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0.20721490000000001</c:v>
                </c:pt>
                <c:pt idx="65164">
                  <c:v>0.26142700000000002</c:v>
                </c:pt>
                <c:pt idx="65165">
                  <c:v>0.26063940000000002</c:v>
                </c:pt>
                <c:pt idx="65166">
                  <c:v>0.24910400000000002</c:v>
                </c:pt>
                <c:pt idx="65167">
                  <c:v>0.241068</c:v>
                </c:pt>
                <c:pt idx="65168">
                  <c:v>0.22866829999999999</c:v>
                </c:pt>
                <c:pt idx="65169">
                  <c:v>0.2153456</c:v>
                </c:pt>
                <c:pt idx="65170">
                  <c:v>0.20610980000000001</c:v>
                </c:pt>
                <c:pt idx="65171">
                  <c:v>0.20075229999999999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0.20311609999999999</c:v>
                </c:pt>
                <c:pt idx="67667">
                  <c:v>0.21479570000000001</c:v>
                </c:pt>
                <c:pt idx="67668">
                  <c:v>0.25837400000000005</c:v>
                </c:pt>
                <c:pt idx="67669">
                  <c:v>0.29565410000000003</c:v>
                </c:pt>
                <c:pt idx="67670">
                  <c:v>0.30835780000000002</c:v>
                </c:pt>
                <c:pt idx="67671">
                  <c:v>0.30094580000000004</c:v>
                </c:pt>
                <c:pt idx="67672">
                  <c:v>0.29828559999999998</c:v>
                </c:pt>
                <c:pt idx="67673">
                  <c:v>0.28921910000000001</c:v>
                </c:pt>
                <c:pt idx="67674">
                  <c:v>0.2876165</c:v>
                </c:pt>
                <c:pt idx="67675">
                  <c:v>0.28674749999999999</c:v>
                </c:pt>
                <c:pt idx="67676">
                  <c:v>0.28276710000000005</c:v>
                </c:pt>
                <c:pt idx="67677">
                  <c:v>0.2813425</c:v>
                </c:pt>
                <c:pt idx="67678">
                  <c:v>0.28064069999999997</c:v>
                </c:pt>
                <c:pt idx="67679">
                  <c:v>0.2808831</c:v>
                </c:pt>
                <c:pt idx="67680">
                  <c:v>0.27729989999999999</c:v>
                </c:pt>
                <c:pt idx="67681">
                  <c:v>0.27638889999999999</c:v>
                </c:pt>
                <c:pt idx="67682">
                  <c:v>0.27289970000000002</c:v>
                </c:pt>
                <c:pt idx="67683">
                  <c:v>0.26744410000000002</c:v>
                </c:pt>
                <c:pt idx="67684">
                  <c:v>0.26571699999999998</c:v>
                </c:pt>
                <c:pt idx="67685">
                  <c:v>0.26510869999999997</c:v>
                </c:pt>
                <c:pt idx="67686">
                  <c:v>0.26530860000000001</c:v>
                </c:pt>
                <c:pt idx="67687">
                  <c:v>0.26762189999999997</c:v>
                </c:pt>
                <c:pt idx="67688">
                  <c:v>0.26745449999999998</c:v>
                </c:pt>
                <c:pt idx="67689">
                  <c:v>0.26411849999999998</c:v>
                </c:pt>
                <c:pt idx="67690">
                  <c:v>0.26011470000000003</c:v>
                </c:pt>
                <c:pt idx="67691">
                  <c:v>0.25052430000000003</c:v>
                </c:pt>
                <c:pt idx="67692">
                  <c:v>0.24210050000000002</c:v>
                </c:pt>
                <c:pt idx="67693">
                  <c:v>0.22717290000000001</c:v>
                </c:pt>
                <c:pt idx="67694">
                  <c:v>0.2128015</c:v>
                </c:pt>
                <c:pt idx="67695">
                  <c:v>0.2079886</c:v>
                </c:pt>
                <c:pt idx="67696">
                  <c:v>0.20632800000000001</c:v>
                </c:pt>
                <c:pt idx="67697">
                  <c:v>0.20652309999999999</c:v>
                </c:pt>
                <c:pt idx="67698">
                  <c:v>0.2046924</c:v>
                </c:pt>
                <c:pt idx="67699">
                  <c:v>0.20447290000000001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0.20600649999999998</c:v>
                </c:pt>
                <c:pt idx="68904">
                  <c:v>0.2151267</c:v>
                </c:pt>
                <c:pt idx="68905">
                  <c:v>0.26648280000000002</c:v>
                </c:pt>
                <c:pt idx="68906">
                  <c:v>0.2665014</c:v>
                </c:pt>
                <c:pt idx="68907">
                  <c:v>0.26661099999999999</c:v>
                </c:pt>
                <c:pt idx="68908">
                  <c:v>0.26304660000000002</c:v>
                </c:pt>
                <c:pt idx="68909">
                  <c:v>0.2534709</c:v>
                </c:pt>
                <c:pt idx="68910">
                  <c:v>0.23241050000000002</c:v>
                </c:pt>
                <c:pt idx="68911">
                  <c:v>0.22534030000000002</c:v>
                </c:pt>
                <c:pt idx="68912">
                  <c:v>0.21989120000000001</c:v>
                </c:pt>
                <c:pt idx="68913">
                  <c:v>0.2149713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0.21273220000000001</c:v>
                </c:pt>
                <c:pt idx="68922">
                  <c:v>0.24473020000000001</c:v>
                </c:pt>
                <c:pt idx="68923">
                  <c:v>0.24139050000000001</c:v>
                </c:pt>
                <c:pt idx="68924">
                  <c:v>0.24004820000000002</c:v>
                </c:pt>
                <c:pt idx="68925">
                  <c:v>0.2346886</c:v>
                </c:pt>
                <c:pt idx="68926">
                  <c:v>0.2302189</c:v>
                </c:pt>
                <c:pt idx="68927">
                  <c:v>0.21995699999999999</c:v>
                </c:pt>
                <c:pt idx="68928">
                  <c:v>0.21652479999999999</c:v>
                </c:pt>
                <c:pt idx="68929">
                  <c:v>0.21488310000000002</c:v>
                </c:pt>
                <c:pt idx="68930">
                  <c:v>0.21108359999999998</c:v>
                </c:pt>
                <c:pt idx="68931">
                  <c:v>0.2027784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0.31240629999999997</c:v>
                </c:pt>
                <c:pt idx="68950">
                  <c:v>0.30262110000000003</c:v>
                </c:pt>
                <c:pt idx="68951">
                  <c:v>0.28987360000000001</c:v>
                </c:pt>
                <c:pt idx="68952">
                  <c:v>0.34743499999999999</c:v>
                </c:pt>
                <c:pt idx="68953">
                  <c:v>0.38009599999999999</c:v>
                </c:pt>
                <c:pt idx="68954">
                  <c:v>0.37381400000000004</c:v>
                </c:pt>
                <c:pt idx="68955">
                  <c:v>0.351072</c:v>
                </c:pt>
                <c:pt idx="68956">
                  <c:v>0.32632499999999998</c:v>
                </c:pt>
                <c:pt idx="68957">
                  <c:v>0.32622430000000002</c:v>
                </c:pt>
                <c:pt idx="68958">
                  <c:v>0.30966549999999998</c:v>
                </c:pt>
                <c:pt idx="68959">
                  <c:v>0.29398960000000002</c:v>
                </c:pt>
                <c:pt idx="68960">
                  <c:v>0.2823504</c:v>
                </c:pt>
                <c:pt idx="68961">
                  <c:v>0.26558080000000001</c:v>
                </c:pt>
                <c:pt idx="68962">
                  <c:v>0.24193219999999999</c:v>
                </c:pt>
                <c:pt idx="68963">
                  <c:v>0.2280529</c:v>
                </c:pt>
                <c:pt idx="68964">
                  <c:v>0.2125454</c:v>
                </c:pt>
                <c:pt idx="68965">
                  <c:v>0.2067899</c:v>
                </c:pt>
                <c:pt idx="68966">
                  <c:v>0.20247579999999998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5CB-4B88-9EBD-8637E814F19E}"/>
            </c:ext>
          </c:extLst>
        </c:ser>
        <c:ser>
          <c:idx val="24"/>
          <c:order val="24"/>
          <c:tx>
            <c:v>Manning - Design Method</c:v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annings Curve Plots'!$H$4:$H$1004</c:f>
              <c:numCache>
                <c:formatCode>General</c:formatCode>
                <c:ptCount val="1001"/>
                <c:pt idx="0">
                  <c:v>0</c:v>
                </c:pt>
                <c:pt idx="1">
                  <c:v>6.810800719525506E-2</c:v>
                </c:pt>
                <c:pt idx="2">
                  <c:v>0.108081057251995</c:v>
                </c:pt>
                <c:pt idx="3">
                  <c:v>0.14158212018458977</c:v>
                </c:pt>
                <c:pt idx="4">
                  <c:v>0.17146104422708502</c:v>
                </c:pt>
                <c:pt idx="5">
                  <c:v>0.19890083591249635</c:v>
                </c:pt>
                <c:pt idx="6">
                  <c:v>0.22453729230212738</c:v>
                </c:pt>
                <c:pt idx="7">
                  <c:v>0.24876195226134459</c:v>
                </c:pt>
                <c:pt idx="8">
                  <c:v>0.27183754739216298</c:v>
                </c:pt>
                <c:pt idx="9">
                  <c:v>0.29395118818327454</c:v>
                </c:pt>
                <c:pt idx="10">
                  <c:v>0.31524210234527306</c:v>
                </c:pt>
                <c:pt idx="11">
                  <c:v>0.33581743966945715</c:v>
                </c:pt>
                <c:pt idx="12">
                  <c:v>0.35576189820112369</c:v>
                </c:pt>
                <c:pt idx="13">
                  <c:v>0.37514390135376341</c:v>
                </c:pt>
                <c:pt idx="14">
                  <c:v>0.39401973203072505</c:v>
                </c:pt>
                <c:pt idx="15">
                  <c:v>0.41243639701060608</c:v>
                </c:pt>
                <c:pt idx="16">
                  <c:v>0.43043367012437334</c:v>
                </c:pt>
                <c:pt idx="17">
                  <c:v>0.44804558618865564</c:v>
                </c:pt>
                <c:pt idx="18">
                  <c:v>0.4653015569033756</c:v>
                </c:pt>
                <c:pt idx="19">
                  <c:v>0.48222722001722262</c:v>
                </c:pt>
                <c:pt idx="20">
                  <c:v>0.49884509616859329</c:v>
                </c:pt>
                <c:pt idx="21">
                  <c:v>0.51517510437618885</c:v>
                </c:pt>
                <c:pt idx="22">
                  <c:v>0.53123497186344926</c:v>
                </c:pt>
                <c:pt idx="23">
                  <c:v>0.54704056368294252</c:v>
                </c:pt>
                <c:pt idx="24">
                  <c:v>0.56260615063121522</c:v>
                </c:pt>
                <c:pt idx="25">
                  <c:v>0.57794462909027466</c:v>
                </c:pt>
                <c:pt idx="26">
                  <c:v>0.59306770299487288</c:v>
                </c:pt>
                <c:pt idx="27">
                  <c:v>0.60798603565272002</c:v>
                </c:pt>
                <c:pt idx="28">
                  <c:v>0.62270937734105136</c:v>
                </c:pt>
                <c:pt idx="29">
                  <c:v>0.63724667326960194</c:v>
                </c:pt>
                <c:pt idx="30">
                  <c:v>0.65160615550232703</c:v>
                </c:pt>
                <c:pt idx="31">
                  <c:v>0.66579542167535855</c:v>
                </c:pt>
                <c:pt idx="32">
                  <c:v>0.67982150277159559</c:v>
                </c:pt>
                <c:pt idx="33">
                  <c:v>0.69369092176700675</c:v>
                </c:pt>
                <c:pt idx="34">
                  <c:v>0.70740974461685968</c:v>
                </c:pt>
                <c:pt idx="35">
                  <c:v>0.72098362477782518</c:v>
                </c:pt>
                <c:pt idx="36">
                  <c:v>0.73441784224640605</c:v>
                </c:pt>
                <c:pt idx="37">
                  <c:v>0.74771733792237038</c:v>
                </c:pt>
                <c:pt idx="38">
                  <c:v>0.76088674396804357</c:v>
                </c:pt>
                <c:pt idx="39">
                  <c:v>0.77393041072292379</c:v>
                </c:pt>
                <c:pt idx="40">
                  <c:v>0.78685243064265697</c:v>
                </c:pt>
                <c:pt idx="41">
                  <c:v>0.79965665965735655</c:v>
                </c:pt>
                <c:pt idx="42">
                  <c:v>0.81234673628357645</c:v>
                </c:pt>
                <c:pt idx="43">
                  <c:v>0.82492609877393219</c:v>
                </c:pt>
                <c:pt idx="44">
                  <c:v>0.83739800054678015</c:v>
                </c:pt>
                <c:pt idx="45">
                  <c:v>0.84976552410354145</c:v>
                </c:pt>
                <c:pt idx="46">
                  <c:v>0.86203159361219073</c:v>
                </c:pt>
                <c:pt idx="47">
                  <c:v>0.8741989863109193</c:v>
                </c:pt>
                <c:pt idx="48">
                  <c:v>0.88627034286532425</c:v>
                </c:pt>
                <c:pt idx="49">
                  <c:v>0.89824817679491609</c:v>
                </c:pt>
                <c:pt idx="50">
                  <c:v>0.91013488306986245</c:v>
                </c:pt>
                <c:pt idx="51">
                  <c:v>0.92193274596610797</c:v>
                </c:pt>
                <c:pt idx="52">
                  <c:v>0.93364394625613845</c:v>
                </c:pt>
                <c:pt idx="53">
                  <c:v>0.94527056780324714</c:v>
                </c:pt>
                <c:pt idx="54">
                  <c:v>0.95681460361912107</c:v>
                </c:pt>
                <c:pt idx="55">
                  <c:v>0.96827796143751632</c:v>
                </c:pt>
                <c:pt idx="56">
                  <c:v>0.97966246885080188</c:v>
                </c:pt>
                <c:pt idx="57">
                  <c:v>0.99096987805082259</c:v>
                </c:pt>
                <c:pt idx="58">
                  <c:v>1.0022018702109721</c:v>
                </c:pt>
                <c:pt idx="59">
                  <c:v>1.0133600595423513</c:v>
                </c:pt>
                <c:pt idx="60">
                  <c:v>1.0244459970533479</c:v>
                </c:pt>
                <c:pt idx="61">
                  <c:v>1.0354611740389159</c:v>
                </c:pt>
                <c:pt idx="62">
                  <c:v>1.0464070253230944</c:v>
                </c:pt>
                <c:pt idx="63">
                  <c:v>1.0572849322759141</c:v>
                </c:pt>
                <c:pt idx="64">
                  <c:v>1.0680962256237188</c:v>
                </c:pt>
                <c:pt idx="65">
                  <c:v>1.0788421880700647</c:v>
                </c:pt>
                <c:pt idx="66">
                  <c:v>1.0895240567426652</c:v>
                </c:pt>
                <c:pt idx="67">
                  <c:v>1.1001430254804059</c:v>
                </c:pt>
                <c:pt idx="68">
                  <c:v>1.1107002469730991</c:v>
                </c:pt>
                <c:pt idx="69">
                  <c:v>1.1211968347654961</c:v>
                </c:pt>
                <c:pt idx="70">
                  <c:v>1.1316338651360101</c:v>
                </c:pt>
                <c:pt idx="71">
                  <c:v>1.1420123788596495</c:v>
                </c:pt>
                <c:pt idx="72">
                  <c:v>1.1523333828638502</c:v>
                </c:pt>
                <c:pt idx="73">
                  <c:v>1.1625978517850879</c:v>
                </c:pt>
                <c:pt idx="74">
                  <c:v>1.1728067294335114</c:v>
                </c:pt>
                <c:pt idx="75">
                  <c:v>1.1829609301721933</c:v>
                </c:pt>
                <c:pt idx="76">
                  <c:v>1.1930613402170491</c:v>
                </c:pt>
                <c:pt idx="77">
                  <c:v>1.2031088188629759</c:v>
                </c:pt>
                <c:pt idx="78">
                  <c:v>1.2131041996412975</c:v>
                </c:pt>
                <c:pt idx="79">
                  <c:v>1.2230482914131979</c:v>
                </c:pt>
                <c:pt idx="80">
                  <c:v>1.2329418794034543</c:v>
                </c:pt>
                <c:pt idx="81">
                  <c:v>1.242785726178425</c:v>
                </c:pt>
                <c:pt idx="82">
                  <c:v>1.2525805725719612</c:v>
                </c:pt>
                <c:pt idx="83">
                  <c:v>1.2623271385626076</c:v>
                </c:pt>
                <c:pt idx="84">
                  <c:v>1.2720261241052193</c:v>
                </c:pt>
                <c:pt idx="85">
                  <c:v>1.2816782099198725</c:v>
                </c:pt>
                <c:pt idx="86">
                  <c:v>1.2912840582407388</c:v>
                </c:pt>
                <c:pt idx="87">
                  <c:v>1.3008443135274075</c:v>
                </c:pt>
                <c:pt idx="88">
                  <c:v>1.3103596031409335</c:v>
                </c:pt>
                <c:pt idx="89">
                  <c:v>1.3198305379867545</c:v>
                </c:pt>
                <c:pt idx="90">
                  <c:v>1.329257713126448</c:v>
                </c:pt>
                <c:pt idx="91">
                  <c:v>1.3386417083601747</c:v>
                </c:pt>
                <c:pt idx="92">
                  <c:v>1.3479830887815094</c:v>
                </c:pt>
                <c:pt idx="93">
                  <c:v>1.3572824053062695</c:v>
                </c:pt>
                <c:pt idx="94">
                  <c:v>1.3665401951768099</c:v>
                </c:pt>
                <c:pt idx="95">
                  <c:v>1.3757569824431903</c:v>
                </c:pt>
                <c:pt idx="96">
                  <c:v>1.3849332784224859</c:v>
                </c:pt>
                <c:pt idx="97">
                  <c:v>1.3940695821374764</c:v>
                </c:pt>
                <c:pt idx="98">
                  <c:v>1.4031663807358206</c:v>
                </c:pt>
                <c:pt idx="99">
                  <c:v>1.4122241498907901</c:v>
                </c:pt>
                <c:pt idx="100">
                  <c:v>1.4212433541845448</c:v>
                </c:pt>
                <c:pt idx="101">
                  <c:v>1.4302244474748791</c:v>
                </c:pt>
                <c:pt idx="102">
                  <c:v>1.4391678732463116</c:v>
                </c:pt>
                <c:pt idx="103">
                  <c:v>1.448074064946328</c:v>
                </c:pt>
                <c:pt idx="104">
                  <c:v>1.4569434463075461</c:v>
                </c:pt>
                <c:pt idx="105">
                  <c:v>1.4657764316565294</c:v>
                </c:pt>
                <c:pt idx="106">
                  <c:v>1.4745734262099082</c:v>
                </c:pt>
                <c:pt idx="107">
                  <c:v>1.4833348263584618</c:v>
                </c:pt>
                <c:pt idx="108">
                  <c:v>1.4920610199397528</c:v>
                </c:pt>
                <c:pt idx="109">
                  <c:v>1.5007523864998682</c:v>
                </c:pt>
                <c:pt idx="110">
                  <c:v>1.5094092975448166</c:v>
                </c:pt>
                <c:pt idx="111">
                  <c:v>1.518032116782063</c:v>
                </c:pt>
                <c:pt idx="112">
                  <c:v>1.5266212003526873</c:v>
                </c:pt>
                <c:pt idx="113">
                  <c:v>1.535176897054602</c:v>
                </c:pt>
                <c:pt idx="114">
                  <c:v>1.543699548557252</c:v>
                </c:pt>
                <c:pt idx="115">
                  <c:v>1.5521894896081976</c:v>
                </c:pt>
                <c:pt idx="116">
                  <c:v>1.5606470482319499</c:v>
                </c:pt>
                <c:pt idx="117">
                  <c:v>1.5690725459214188</c:v>
                </c:pt>
                <c:pt idx="118">
                  <c:v>1.5774662978223026</c:v>
                </c:pt>
                <c:pt idx="119">
                  <c:v>1.5858286129107422</c:v>
                </c:pt>
                <c:pt idx="120">
                  <c:v>1.5941597941645431</c:v>
                </c:pt>
                <c:pt idx="121">
                  <c:v>1.6024601387282387</c:v>
                </c:pt>
                <c:pt idx="122">
                  <c:v>1.6107299380722788</c:v>
                </c:pt>
                <c:pt idx="123">
                  <c:v>1.6189694781465924</c:v>
                </c:pt>
                <c:pt idx="124">
                  <c:v>1.6271790395287631</c:v>
                </c:pt>
                <c:pt idx="125">
                  <c:v>1.6353588975670628</c:v>
                </c:pt>
                <c:pt idx="126">
                  <c:v>1.6435093225185393</c:v>
                </c:pt>
                <c:pt idx="127">
                  <c:v>1.6516305796823956</c:v>
                </c:pt>
                <c:pt idx="128">
                  <c:v>1.6597229295288298</c:v>
                </c:pt>
                <c:pt idx="129">
                  <c:v>1.6677866278235409</c:v>
                </c:pt>
                <c:pt idx="130">
                  <c:v>1.6758219257480733</c:v>
                </c:pt>
                <c:pt idx="131">
                  <c:v>1.6838290700161735</c:v>
                </c:pt>
                <c:pt idx="132">
                  <c:v>1.691808302986316</c:v>
                </c:pt>
                <c:pt idx="133">
                  <c:v>1.6997598627705528</c:v>
                </c:pt>
                <c:pt idx="134">
                  <c:v>1.7076839833398409</c:v>
                </c:pt>
                <c:pt idx="135">
                  <c:v>1.715580894625977</c:v>
                </c:pt>
                <c:pt idx="136">
                  <c:v>1.7234508226202803</c:v>
                </c:pt>
                <c:pt idx="137">
                  <c:v>1.731293989469147</c:v>
                </c:pt>
                <c:pt idx="138">
                  <c:v>1.7391106135666003</c:v>
                </c:pt>
                <c:pt idx="139">
                  <c:v>1.7469009096439478</c:v>
                </c:pt>
                <c:pt idx="140">
                  <c:v>1.7546650888566591</c:v>
                </c:pt>
                <c:pt idx="141">
                  <c:v>1.7624033588685721</c:v>
                </c:pt>
                <c:pt idx="142">
                  <c:v>1.7701159239335182</c:v>
                </c:pt>
                <c:pt idx="143">
                  <c:v>1.7778029849744852</c:v>
                </c:pt>
                <c:pt idx="144">
                  <c:v>1.785464739660374</c:v>
                </c:pt>
                <c:pt idx="145">
                  <c:v>1.7931013824804745</c:v>
                </c:pt>
                <c:pt idx="146">
                  <c:v>1.8007131048167213</c:v>
                </c:pt>
                <c:pt idx="147">
                  <c:v>1.8083000950138186</c:v>
                </c:pt>
                <c:pt idx="148">
                  <c:v>1.8158625384473077</c:v>
                </c:pt>
                <c:pt idx="149">
                  <c:v>1.8234006175896524</c:v>
                </c:pt>
                <c:pt idx="150">
                  <c:v>1.8309145120744166</c:v>
                </c:pt>
                <c:pt idx="151">
                  <c:v>1.8384043987585963</c:v>
                </c:pt>
                <c:pt idx="152">
                  <c:v>1.8458704517831681</c:v>
                </c:pt>
                <c:pt idx="153">
                  <c:v>1.8533128426319301</c:v>
                </c:pt>
                <c:pt idx="154">
                  <c:v>1.8607317401886803</c:v>
                </c:pt>
                <c:pt idx="155">
                  <c:v>1.8681273107927943</c:v>
                </c:pt>
                <c:pt idx="156">
                  <c:v>1.8754997182932602</c:v>
                </c:pt>
                <c:pt idx="157">
                  <c:v>1.8828491241012217</c:v>
                </c:pt>
                <c:pt idx="158">
                  <c:v>1.8901756872410771</c:v>
                </c:pt>
                <c:pt idx="159">
                  <c:v>1.8974795644001861</c:v>
                </c:pt>
                <c:pt idx="160">
                  <c:v>1.9047609099772265</c:v>
                </c:pt>
                <c:pt idx="161">
                  <c:v>1.9120198761292555</c:v>
                </c:pt>
                <c:pt idx="162">
                  <c:v>1.919256612817507</c:v>
                </c:pt>
                <c:pt idx="163">
                  <c:v>1.9264712678519651</c:v>
                </c:pt>
                <c:pt idx="164">
                  <c:v>1.9336639869347743</c:v>
                </c:pt>
                <c:pt idx="165">
                  <c:v>1.9408349137024949</c:v>
                </c:pt>
                <c:pt idx="166">
                  <c:v>1.947984189767263</c:v>
                </c:pt>
                <c:pt idx="167">
                  <c:v>1.9551119547568767</c:v>
                </c:pt>
                <c:pt idx="168">
                  <c:v>1.9622183463538565</c:v>
                </c:pt>
                <c:pt idx="169">
                  <c:v>1.9693035003334924</c:v>
                </c:pt>
                <c:pt idx="170">
                  <c:v>1.9763675506009342</c:v>
                </c:pt>
                <c:pt idx="171">
                  <c:v>1.9834106292273277</c:v>
                </c:pt>
                <c:pt idx="172">
                  <c:v>1.9904328664850546</c:v>
                </c:pt>
                <c:pt idx="173">
                  <c:v>1.9974343908820789</c:v>
                </c:pt>
                <c:pt idx="174">
                  <c:v>2.0044153291954405</c:v>
                </c:pt>
                <c:pt idx="175">
                  <c:v>2.0113758065039264</c:v>
                </c:pt>
                <c:pt idx="176">
                  <c:v>2.0183159462199254</c:v>
                </c:pt>
                <c:pt idx="177">
                  <c:v>2.0252358701205133</c:v>
                </c:pt>
                <c:pt idx="178">
                  <c:v>2.032135698377779</c:v>
                </c:pt>
                <c:pt idx="179">
                  <c:v>2.0390155495884121</c:v>
                </c:pt>
                <c:pt idx="180">
                  <c:v>2.0458755408025828</c:v>
                </c:pt>
                <c:pt idx="181">
                  <c:v>2.0527157875521302</c:v>
                </c:pt>
                <c:pt idx="182">
                  <c:v>2.059536403878079</c:v>
                </c:pt>
                <c:pt idx="183">
                  <c:v>2.0663375023575017</c:v>
                </c:pt>
                <c:pt idx="184">
                  <c:v>2.0731191941297546</c:v>
                </c:pt>
                <c:pt idx="185">
                  <c:v>2.0798815889220972</c:v>
                </c:pt>
                <c:pt idx="186">
                  <c:v>2.0866247950747074</c:v>
                </c:pt>
                <c:pt idx="187">
                  <c:v>2.0933489195651318</c:v>
                </c:pt>
                <c:pt idx="188">
                  <c:v>2.1000540680321591</c:v>
                </c:pt>
                <c:pt idx="189">
                  <c:v>2.1067403447991562</c:v>
                </c:pt>
                <c:pt idx="190">
                  <c:v>2.1134078528968621</c:v>
                </c:pt>
                <c:pt idx="191">
                  <c:v>2.1200566940856773</c:v>
                </c:pt>
                <c:pt idx="192">
                  <c:v>2.1266869688774399</c:v>
                </c:pt>
                <c:pt idx="193">
                  <c:v>2.1332987765567193</c:v>
                </c:pt>
                <c:pt idx="194">
                  <c:v>2.1398922152016304</c:v>
                </c:pt>
                <c:pt idx="195">
                  <c:v>2.146467381704189</c:v>
                </c:pt>
                <c:pt idx="196">
                  <c:v>2.153024371790214</c:v>
                </c:pt>
                <c:pt idx="197">
                  <c:v>2.1595632800387974</c:v>
                </c:pt>
                <c:pt idx="198">
                  <c:v>2.1660841999013383</c:v>
                </c:pt>
                <c:pt idx="199">
                  <c:v>2.1725872237201784</c:v>
                </c:pt>
                <c:pt idx="200">
                  <c:v>2.1790724427468176</c:v>
                </c:pt>
                <c:pt idx="201">
                  <c:v>2.1855399471597448</c:v>
                </c:pt>
                <c:pt idx="202">
                  <c:v>2.1919898260818917</c:v>
                </c:pt>
                <c:pt idx="203">
                  <c:v>2.1984221675977036</c:v>
                </c:pt>
                <c:pt idx="204">
                  <c:v>2.204837058769852</c:v>
                </c:pt>
                <c:pt idx="205">
                  <c:v>2.2112345856555993</c:v>
                </c:pt>
                <c:pt idx="206">
                  <c:v>2.2176148333228096</c:v>
                </c:pt>
                <c:pt idx="207">
                  <c:v>2.2239778858656369</c:v>
                </c:pt>
                <c:pt idx="208">
                  <c:v>2.2303238264198733</c:v>
                </c:pt>
                <c:pt idx="209">
                  <c:v>2.2366527371779878</c:v>
                </c:pt>
                <c:pt idx="210">
                  <c:v>2.2429646994038537</c:v>
                </c:pt>
                <c:pt idx="211">
                  <c:v>2.2492597934471736</c:v>
                </c:pt>
                <c:pt idx="212">
                  <c:v>2.2555380987576044</c:v>
                </c:pt>
                <c:pt idx="213">
                  <c:v>2.2617996938986042</c:v>
                </c:pt>
                <c:pt idx="214">
                  <c:v>2.2680446565609946</c:v>
                </c:pt>
                <c:pt idx="215">
                  <c:v>2.2742730635762451</c:v>
                </c:pt>
                <c:pt idx="216">
                  <c:v>2.2804849909294975</c:v>
                </c:pt>
                <c:pt idx="217">
                  <c:v>2.2866805137723332</c:v>
                </c:pt>
                <c:pt idx="218">
                  <c:v>2.2928597064352729</c:v>
                </c:pt>
                <c:pt idx="219">
                  <c:v>2.2990226424400491</c:v>
                </c:pt>
                <c:pt idx="220">
                  <c:v>2.305169394511613</c:v>
                </c:pt>
                <c:pt idx="221">
                  <c:v>2.3113000345899328</c:v>
                </c:pt>
                <c:pt idx="222">
                  <c:v>2.3174146338415396</c:v>
                </c:pt>
                <c:pt idx="223">
                  <c:v>2.323513262670859</c:v>
                </c:pt>
                <c:pt idx="224">
                  <c:v>2.3295959907313235</c:v>
                </c:pt>
                <c:pt idx="225">
                  <c:v>2.335662886936269</c:v>
                </c:pt>
                <c:pt idx="226">
                  <c:v>2.3417140194696233</c:v>
                </c:pt>
                <c:pt idx="227">
                  <c:v>2.3477494557963898</c:v>
                </c:pt>
                <c:pt idx="228">
                  <c:v>2.3537692626729321</c:v>
                </c:pt>
                <c:pt idx="229">
                  <c:v>2.3597735061570648</c:v>
                </c:pt>
                <c:pt idx="230">
                  <c:v>2.3657622516179559</c:v>
                </c:pt>
                <c:pt idx="231">
                  <c:v>2.3717355637458364</c:v>
                </c:pt>
                <c:pt idx="232">
                  <c:v>2.3776935065615388</c:v>
                </c:pt>
                <c:pt idx="233">
                  <c:v>2.3836361434258486</c:v>
                </c:pt>
                <c:pt idx="234">
                  <c:v>2.3895635370486903</c:v>
                </c:pt>
                <c:pt idx="235">
                  <c:v>2.3954757494981371</c:v>
                </c:pt>
                <c:pt idx="236">
                  <c:v>2.4013728422092639</c:v>
                </c:pt>
                <c:pt idx="237">
                  <c:v>2.4072548759928249</c:v>
                </c:pt>
                <c:pt idx="238">
                  <c:v>2.4131219110437896</c:v>
                </c:pt>
                <c:pt idx="239">
                  <c:v>2.418974006949711</c:v>
                </c:pt>
                <c:pt idx="240">
                  <c:v>2.4248112226989482</c:v>
                </c:pt>
                <c:pt idx="241">
                  <c:v>2.4306336166887403</c:v>
                </c:pt>
                <c:pt idx="242">
                  <c:v>2.4364412467331351</c:v>
                </c:pt>
                <c:pt idx="243">
                  <c:v>2.4422341700707784</c:v>
                </c:pt>
                <c:pt idx="244">
                  <c:v>2.448012443372563</c:v>
                </c:pt>
                <c:pt idx="245">
                  <c:v>2.4537761227491379</c:v>
                </c:pt>
                <c:pt idx="246">
                  <c:v>2.4595252637582967</c:v>
                </c:pt>
                <c:pt idx="247">
                  <c:v>2.4652599214122226</c:v>
                </c:pt>
                <c:pt idx="248">
                  <c:v>2.4709801501846216</c:v>
                </c:pt>
                <c:pt idx="249">
                  <c:v>2.4766860040177123</c:v>
                </c:pt>
                <c:pt idx="250">
                  <c:v>2.4823775363291127</c:v>
                </c:pt>
                <c:pt idx="251">
                  <c:v>2.4880548000186011</c:v>
                </c:pt>
                <c:pt idx="252">
                  <c:v>2.4937178474747546</c:v>
                </c:pt>
                <c:pt idx="253">
                  <c:v>2.4993667305814817</c:v>
                </c:pt>
                <c:pt idx="254">
                  <c:v>2.5050015007244419</c:v>
                </c:pt>
                <c:pt idx="255">
                  <c:v>2.5106222087973538</c:v>
                </c:pt>
                <c:pt idx="256">
                  <c:v>2.5162289052081945</c:v>
                </c:pt>
                <c:pt idx="257">
                  <c:v>2.5218216398853004</c:v>
                </c:pt>
                <c:pt idx="258">
                  <c:v>2.5274004622833597</c:v>
                </c:pt>
                <c:pt idx="259">
                  <c:v>2.5329654213893078</c:v>
                </c:pt>
                <c:pt idx="260">
                  <c:v>2.5385165657281203</c:v>
                </c:pt>
                <c:pt idx="261">
                  <c:v>2.5440539433685174</c:v>
                </c:pt>
                <c:pt idx="262">
                  <c:v>2.5495776019285605</c:v>
                </c:pt>
                <c:pt idx="263">
                  <c:v>2.5550875885811717</c:v>
                </c:pt>
                <c:pt idx="264">
                  <c:v>2.5605839500595486</c:v>
                </c:pt>
                <c:pt idx="265">
                  <c:v>2.5660667326625051</c:v>
                </c:pt>
                <c:pt idx="266">
                  <c:v>2.5715359822597064</c:v>
                </c:pt>
                <c:pt idx="267">
                  <c:v>2.5769917442968353</c:v>
                </c:pt>
                <c:pt idx="268">
                  <c:v>2.5824340638006658</c:v>
                </c:pt>
                <c:pt idx="269">
                  <c:v>2.5878629853840587</c:v>
                </c:pt>
                <c:pt idx="270">
                  <c:v>2.5932785532508742</c:v>
                </c:pt>
                <c:pt idx="271">
                  <c:v>2.5986808112008024</c:v>
                </c:pt>
                <c:pt idx="272">
                  <c:v>2.604069802634128</c:v>
                </c:pt>
                <c:pt idx="273">
                  <c:v>2.6094455705564061</c:v>
                </c:pt>
                <c:pt idx="274">
                  <c:v>2.6148081575830728</c:v>
                </c:pt>
                <c:pt idx="275">
                  <c:v>2.6201576059439735</c:v>
                </c:pt>
                <c:pt idx="276">
                  <c:v>2.6254939574878309</c:v>
                </c:pt>
                <c:pt idx="277">
                  <c:v>2.6308172536866365</c:v>
                </c:pt>
                <c:pt idx="278">
                  <c:v>2.6361275356399712</c:v>
                </c:pt>
                <c:pt idx="279">
                  <c:v>2.6414248440792618</c:v>
                </c:pt>
                <c:pt idx="280">
                  <c:v>2.6467092193719735</c:v>
                </c:pt>
                <c:pt idx="281">
                  <c:v>2.6519807015257313</c:v>
                </c:pt>
                <c:pt idx="282">
                  <c:v>2.6572393301923816</c:v>
                </c:pt>
                <c:pt idx="283">
                  <c:v>2.6624851446719924</c:v>
                </c:pt>
                <c:pt idx="284">
                  <c:v>2.6677181839167869</c:v>
                </c:pt>
                <c:pt idx="285">
                  <c:v>2.6729384865350228</c:v>
                </c:pt>
                <c:pt idx="286">
                  <c:v>2.6781460907948067</c:v>
                </c:pt>
                <c:pt idx="287">
                  <c:v>2.6833410346278552</c:v>
                </c:pt>
                <c:pt idx="288">
                  <c:v>2.6885233556331976</c:v>
                </c:pt>
                <c:pt idx="289">
                  <c:v>2.6936930910808221</c:v>
                </c:pt>
                <c:pt idx="290">
                  <c:v>2.6988502779152648</c:v>
                </c:pt>
                <c:pt idx="291">
                  <c:v>2.7039949527591487</c:v>
                </c:pt>
                <c:pt idx="292">
                  <c:v>2.7091271519166678</c:v>
                </c:pt>
                <c:pt idx="293">
                  <c:v>2.714246911377022</c:v>
                </c:pt>
                <c:pt idx="294">
                  <c:v>2.7193542668177928</c:v>
                </c:pt>
                <c:pt idx="295">
                  <c:v>2.7244492536082787</c:v>
                </c:pt>
                <c:pt idx="296">
                  <c:v>2.7295319068127766</c:v>
                </c:pt>
                <c:pt idx="297">
                  <c:v>2.7346022611938139</c:v>
                </c:pt>
                <c:pt idx="298">
                  <c:v>2.7396603512153339</c:v>
                </c:pt>
                <c:pt idx="299">
                  <c:v>2.744706211045838</c:v>
                </c:pt>
                <c:pt idx="300">
                  <c:v>2.7497398745614752</c:v>
                </c:pt>
                <c:pt idx="301">
                  <c:v>2.7547613753490934</c:v>
                </c:pt>
                <c:pt idx="302">
                  <c:v>2.7597707467092421</c:v>
                </c:pt>
                <c:pt idx="303">
                  <c:v>2.7647680216591315</c:v>
                </c:pt>
                <c:pt idx="304">
                  <c:v>2.7697532329355523</c:v>
                </c:pt>
                <c:pt idx="305">
                  <c:v>2.7747264129977514</c:v>
                </c:pt>
                <c:pt idx="306">
                  <c:v>2.7796875940302637</c:v>
                </c:pt>
                <c:pt idx="307">
                  <c:v>2.7846368079457062</c:v>
                </c:pt>
                <c:pt idx="308">
                  <c:v>2.789574086387538</c:v>
                </c:pt>
                <c:pt idx="309">
                  <c:v>2.7944994607327671</c:v>
                </c:pt>
                <c:pt idx="310">
                  <c:v>2.7994129620946273</c:v>
                </c:pt>
                <c:pt idx="311">
                  <c:v>2.8043146213252221</c:v>
                </c:pt>
                <c:pt idx="312">
                  <c:v>2.8092044690181206</c:v>
                </c:pt>
                <c:pt idx="313">
                  <c:v>2.8140825355109236</c:v>
                </c:pt>
                <c:pt idx="314">
                  <c:v>2.8189488508877907</c:v>
                </c:pt>
                <c:pt idx="315">
                  <c:v>2.8238034449819356</c:v>
                </c:pt>
                <c:pt idx="316">
                  <c:v>2.8286463473780814</c:v>
                </c:pt>
                <c:pt idx="317">
                  <c:v>2.8334775874148859</c:v>
                </c:pt>
                <c:pt idx="318">
                  <c:v>2.8382971941873318</c:v>
                </c:pt>
                <c:pt idx="319">
                  <c:v>2.8431051965490823</c:v>
                </c:pt>
                <c:pt idx="320">
                  <c:v>2.8479016231148089</c:v>
                </c:pt>
                <c:pt idx="321">
                  <c:v>2.8526865022624777</c:v>
                </c:pt>
                <c:pt idx="322">
                  <c:v>2.8574598621356166</c:v>
                </c:pt>
                <c:pt idx="323">
                  <c:v>2.8622217306455404</c:v>
                </c:pt>
                <c:pt idx="324">
                  <c:v>2.8669721354735564</c:v>
                </c:pt>
                <c:pt idx="325">
                  <c:v>2.8717111040731216</c:v>
                </c:pt>
                <c:pt idx="326">
                  <c:v>2.8764386636719981</c:v>
                </c:pt>
                <c:pt idx="327">
                  <c:v>2.8811548412743511</c:v>
                </c:pt>
                <c:pt idx="328">
                  <c:v>2.8858596636628335</c:v>
                </c:pt>
                <c:pt idx="329">
                  <c:v>2.8905531574006496</c:v>
                </c:pt>
                <c:pt idx="330">
                  <c:v>2.8952353488335656</c:v>
                </c:pt>
                <c:pt idx="331">
                  <c:v>2.8999062640919209</c:v>
                </c:pt>
                <c:pt idx="332">
                  <c:v>2.9045659290925934</c:v>
                </c:pt>
                <c:pt idx="333">
                  <c:v>2.909214369540948</c:v>
                </c:pt>
                <c:pt idx="334">
                  <c:v>2.9138516109327579</c:v>
                </c:pt>
                <c:pt idx="335">
                  <c:v>2.9184776785560933</c:v>
                </c:pt>
                <c:pt idx="336">
                  <c:v>2.9230925974931936</c:v>
                </c:pt>
                <c:pt idx="337">
                  <c:v>2.9276963926223134</c:v>
                </c:pt>
                <c:pt idx="338">
                  <c:v>2.9322890886195392</c:v>
                </c:pt>
                <c:pt idx="339">
                  <c:v>2.936870709960584</c:v>
                </c:pt>
                <c:pt idx="340">
                  <c:v>2.9414412809225623</c:v>
                </c:pt>
                <c:pt idx="341">
                  <c:v>2.9460008255857364</c:v>
                </c:pt>
                <c:pt idx="342">
                  <c:v>2.9505493678352446</c:v>
                </c:pt>
                <c:pt idx="343">
                  <c:v>2.9550869313627985</c:v>
                </c:pt>
                <c:pt idx="344">
                  <c:v>2.9596135396683709</c:v>
                </c:pt>
                <c:pt idx="345">
                  <c:v>2.9641292160618504</c:v>
                </c:pt>
                <c:pt idx="346">
                  <c:v>2.9686339836646782</c:v>
                </c:pt>
                <c:pt idx="347">
                  <c:v>2.973127865411465</c:v>
                </c:pt>
                <c:pt idx="348">
                  <c:v>2.9776108840515865</c:v>
                </c:pt>
                <c:pt idx="349">
                  <c:v>2.9820830621507546</c:v>
                </c:pt>
                <c:pt idx="350">
                  <c:v>2.9865444220925772</c:v>
                </c:pt>
                <c:pt idx="351">
                  <c:v>2.9909949860800848</c:v>
                </c:pt>
                <c:pt idx="352">
                  <c:v>2.9954347761372491</c:v>
                </c:pt>
                <c:pt idx="353">
                  <c:v>2.9998638141104759</c:v>
                </c:pt>
                <c:pt idx="354">
                  <c:v>3.004282121670081</c:v>
                </c:pt>
                <c:pt idx="355">
                  <c:v>3.0086897203117449</c:v>
                </c:pt>
                <c:pt idx="356">
                  <c:v>3.0130866313579547</c:v>
                </c:pt>
                <c:pt idx="357">
                  <c:v>3.0174728759594189</c:v>
                </c:pt>
                <c:pt idx="358">
                  <c:v>3.0218484750964705</c:v>
                </c:pt>
                <c:pt idx="359">
                  <c:v>3.02621344958045</c:v>
                </c:pt>
                <c:pt idx="360">
                  <c:v>3.0305678200550741</c:v>
                </c:pt>
                <c:pt idx="361">
                  <c:v>3.0349116069977797</c:v>
                </c:pt>
                <c:pt idx="362">
                  <c:v>3.0392448307210573</c:v>
                </c:pt>
                <c:pt idx="363">
                  <c:v>3.0435675113737668</c:v>
                </c:pt>
                <c:pt idx="364">
                  <c:v>3.0478796689424335</c:v>
                </c:pt>
                <c:pt idx="365">
                  <c:v>3.0521813232525306</c:v>
                </c:pt>
                <c:pt idx="366">
                  <c:v>3.0564724939697427</c:v>
                </c:pt>
                <c:pt idx="367">
                  <c:v>3.0607532006012215</c:v>
                </c:pt>
                <c:pt idx="368">
                  <c:v>3.0650234624968089</c:v>
                </c:pt>
                <c:pt idx="369">
                  <c:v>3.0692832988502667</c:v>
                </c:pt>
                <c:pt idx="370">
                  <c:v>3.073532728700469</c:v>
                </c:pt>
                <c:pt idx="371">
                  <c:v>3.0777717709326007</c:v>
                </c:pt>
                <c:pt idx="372">
                  <c:v>3.0820004442793203</c:v>
                </c:pt>
                <c:pt idx="373">
                  <c:v>3.0862187673219257</c:v>
                </c:pt>
                <c:pt idx="374">
                  <c:v>3.0904267584914935</c:v>
                </c:pt>
                <c:pt idx="375">
                  <c:v>3.0946244360700117</c:v>
                </c:pt>
                <c:pt idx="376">
                  <c:v>3.0988118181914936</c:v>
                </c:pt>
                <c:pt idx="377">
                  <c:v>3.1029889228430809</c:v>
                </c:pt>
                <c:pt idx="378">
                  <c:v>3.1071557678661272</c:v>
                </c:pt>
                <c:pt idx="379">
                  <c:v>3.1113123709572799</c:v>
                </c:pt>
                <c:pt idx="380">
                  <c:v>3.1154587496695338</c:v>
                </c:pt>
                <c:pt idx="381">
                  <c:v>3.1195949214132845</c:v>
                </c:pt>
                <c:pt idx="382">
                  <c:v>3.1237209034573592</c:v>
                </c:pt>
                <c:pt idx="383">
                  <c:v>3.1278367129300424</c:v>
                </c:pt>
                <c:pt idx="384">
                  <c:v>3.1319423668200832</c:v>
                </c:pt>
                <c:pt idx="385">
                  <c:v>3.1360378819776913</c:v>
                </c:pt>
                <c:pt idx="386">
                  <c:v>3.1401232751155241</c:v>
                </c:pt>
                <c:pt idx="387">
                  <c:v>3.1441985628096565</c:v>
                </c:pt>
                <c:pt idx="388">
                  <c:v>3.1482637615005453</c:v>
                </c:pt>
                <c:pt idx="389">
                  <c:v>3.1523188874939732</c:v>
                </c:pt>
                <c:pt idx="390">
                  <c:v>3.1563639569619868</c:v>
                </c:pt>
                <c:pt idx="391">
                  <c:v>3.1603989859438242</c:v>
                </c:pt>
                <c:pt idx="392">
                  <c:v>3.164423990346827</c:v>
                </c:pt>
                <c:pt idx="393">
                  <c:v>3.1684389859473412</c:v>
                </c:pt>
                <c:pt idx="394">
                  <c:v>3.1724439883916133</c:v>
                </c:pt>
                <c:pt idx="395">
                  <c:v>3.1764390131966662</c:v>
                </c:pt>
                <c:pt idx="396">
                  <c:v>3.1804240757511688</c:v>
                </c:pt>
                <c:pt idx="397">
                  <c:v>3.1843991913162988</c:v>
                </c:pt>
                <c:pt idx="398">
                  <c:v>3.1883643750265898</c:v>
                </c:pt>
                <c:pt idx="399">
                  <c:v>3.1923196418907644</c:v>
                </c:pt>
                <c:pt idx="400">
                  <c:v>3.1962650067925664</c:v>
                </c:pt>
                <c:pt idx="401">
                  <c:v>3.2002004844915777</c:v>
                </c:pt>
                <c:pt idx="402">
                  <c:v>3.2041260896240233</c:v>
                </c:pt>
                <c:pt idx="403">
                  <c:v>3.2080418367035697</c:v>
                </c:pt>
                <c:pt idx="404">
                  <c:v>3.2119477401221115</c:v>
                </c:pt>
                <c:pt idx="405">
                  <c:v>3.2158438141505514</c:v>
                </c:pt>
                <c:pt idx="406">
                  <c:v>3.2197300729395644</c:v>
                </c:pt>
                <c:pt idx="407">
                  <c:v>3.2236065305203585</c:v>
                </c:pt>
                <c:pt idx="408">
                  <c:v>3.2274732008054228</c:v>
                </c:pt>
                <c:pt idx="409">
                  <c:v>3.2313300975892698</c:v>
                </c:pt>
                <c:pt idx="410">
                  <c:v>3.2351772345491625</c:v>
                </c:pt>
                <c:pt idx="411">
                  <c:v>3.2390146252458369</c:v>
                </c:pt>
                <c:pt idx="412">
                  <c:v>3.242842283124217</c:v>
                </c:pt>
                <c:pt idx="413">
                  <c:v>3.2466602215141145</c:v>
                </c:pt>
                <c:pt idx="414">
                  <c:v>3.2504684536309258</c:v>
                </c:pt>
                <c:pt idx="415">
                  <c:v>3.2542669925763197</c:v>
                </c:pt>
                <c:pt idx="416">
                  <c:v>3.2580558513389142</c:v>
                </c:pt>
                <c:pt idx="417">
                  <c:v>3.2618350427949423</c:v>
                </c:pt>
                <c:pt idx="418">
                  <c:v>3.265604579708917</c:v>
                </c:pt>
                <c:pt idx="419">
                  <c:v>3.2693644747342852</c:v>
                </c:pt>
                <c:pt idx="420">
                  <c:v>3.2731147404140644</c:v>
                </c:pt>
                <c:pt idx="421">
                  <c:v>3.2768553891814882</c:v>
                </c:pt>
                <c:pt idx="422">
                  <c:v>3.28058643336063</c:v>
                </c:pt>
                <c:pt idx="423">
                  <c:v>3.2843078851670202</c:v>
                </c:pt>
                <c:pt idx="424">
                  <c:v>3.2880197567082661</c:v>
                </c:pt>
                <c:pt idx="425">
                  <c:v>3.2917220599846493</c:v>
                </c:pt>
                <c:pt idx="426">
                  <c:v>3.2954148068897298</c:v>
                </c:pt>
                <c:pt idx="427">
                  <c:v>3.2990980092109288</c:v>
                </c:pt>
                <c:pt idx="428">
                  <c:v>3.3027716786301147</c:v>
                </c:pt>
                <c:pt idx="429">
                  <c:v>3.3064358267241758</c:v>
                </c:pt>
                <c:pt idx="430">
                  <c:v>3.3100904649655893</c:v>
                </c:pt>
                <c:pt idx="431">
                  <c:v>3.3137356047229796</c:v>
                </c:pt>
                <c:pt idx="432">
                  <c:v>3.317371257261672</c:v>
                </c:pt>
                <c:pt idx="433">
                  <c:v>3.3209974337442345</c:v>
                </c:pt>
                <c:pt idx="434">
                  <c:v>3.3246141452310232</c:v>
                </c:pt>
                <c:pt idx="435">
                  <c:v>3.3282214026807058</c:v>
                </c:pt>
                <c:pt idx="436">
                  <c:v>3.3318192169507941</c:v>
                </c:pt>
                <c:pt idx="437">
                  <c:v>3.335407598798156</c:v>
                </c:pt>
                <c:pt idx="438">
                  <c:v>3.338986558879526</c:v>
                </c:pt>
                <c:pt idx="439">
                  <c:v>3.3425561077520145</c:v>
                </c:pt>
                <c:pt idx="440">
                  <c:v>3.3461162558736004</c:v>
                </c:pt>
                <c:pt idx="441">
                  <c:v>3.3496670136036242</c:v>
                </c:pt>
                <c:pt idx="442">
                  <c:v>3.3532083912032737</c:v>
                </c:pt>
                <c:pt idx="443">
                  <c:v>3.3567403988360569</c:v>
                </c:pt>
                <c:pt idx="444">
                  <c:v>3.3602630465682779</c:v>
                </c:pt>
                <c:pt idx="445">
                  <c:v>3.3637763443695037</c:v>
                </c:pt>
                <c:pt idx="446">
                  <c:v>3.3672803021130151</c:v>
                </c:pt>
                <c:pt idx="447">
                  <c:v>3.3707749295762697</c:v>
                </c:pt>
                <c:pt idx="448">
                  <c:v>3.374260236441339</c:v>
                </c:pt>
                <c:pt idx="449">
                  <c:v>3.3777362322953568</c:v>
                </c:pt>
                <c:pt idx="450">
                  <c:v>3.3812029266309449</c:v>
                </c:pt>
                <c:pt idx="451">
                  <c:v>3.384660328846651</c:v>
                </c:pt>
                <c:pt idx="452">
                  <c:v>3.3881084482473618</c:v>
                </c:pt>
                <c:pt idx="453">
                  <c:v>3.3915472940447264</c:v>
                </c:pt>
                <c:pt idx="454">
                  <c:v>3.3949768753575618</c:v>
                </c:pt>
                <c:pt idx="455">
                  <c:v>3.3983972012122612</c:v>
                </c:pt>
                <c:pt idx="456">
                  <c:v>3.4018082805431913</c:v>
                </c:pt>
                <c:pt idx="457">
                  <c:v>3.4052101221930879</c:v>
                </c:pt>
                <c:pt idx="458">
                  <c:v>3.4086027349134365</c:v>
                </c:pt>
                <c:pt idx="459">
                  <c:v>3.4119861273648642</c:v>
                </c:pt>
                <c:pt idx="460">
                  <c:v>3.4153603081175077</c:v>
                </c:pt>
                <c:pt idx="461">
                  <c:v>3.4187252856513921</c:v>
                </c:pt>
                <c:pt idx="462">
                  <c:v>3.4220810683567868</c:v>
                </c:pt>
                <c:pt idx="463">
                  <c:v>3.4254276645345736</c:v>
                </c:pt>
                <c:pt idx="464">
                  <c:v>3.4287650823965965</c:v>
                </c:pt>
                <c:pt idx="465">
                  <c:v>3.4320933300660159</c:v>
                </c:pt>
                <c:pt idx="466">
                  <c:v>3.4354124155776464</c:v>
                </c:pt>
                <c:pt idx="467">
                  <c:v>3.4387223468782988</c:v>
                </c:pt>
                <c:pt idx="468">
                  <c:v>3.4420231318271144</c:v>
                </c:pt>
                <c:pt idx="469">
                  <c:v>3.4453147781958902</c:v>
                </c:pt>
                <c:pt idx="470">
                  <c:v>3.448597293669406</c:v>
                </c:pt>
                <c:pt idx="471">
                  <c:v>3.4518706858457366</c:v>
                </c:pt>
                <c:pt idx="472">
                  <c:v>3.4551349622365723</c:v>
                </c:pt>
                <c:pt idx="473">
                  <c:v>3.4583901302675191</c:v>
                </c:pt>
                <c:pt idx="474">
                  <c:v>3.461636197278406</c:v>
                </c:pt>
                <c:pt idx="475">
                  <c:v>3.4648731705235827</c:v>
                </c:pt>
                <c:pt idx="476">
                  <c:v>3.4681010571722113</c:v>
                </c:pt>
                <c:pt idx="477">
                  <c:v>3.4713198643085521</c:v>
                </c:pt>
                <c:pt idx="478">
                  <c:v>3.4745295989322531</c:v>
                </c:pt>
                <c:pt idx="479">
                  <c:v>3.4777302679586204</c:v>
                </c:pt>
                <c:pt idx="480">
                  <c:v>3.4809218782188971</c:v>
                </c:pt>
                <c:pt idx="481">
                  <c:v>3.4841044364605307</c:v>
                </c:pt>
                <c:pt idx="482">
                  <c:v>3.4872779493474355</c:v>
                </c:pt>
                <c:pt idx="483">
                  <c:v>3.4904424234602525</c:v>
                </c:pt>
                <c:pt idx="484">
                  <c:v>3.4935978652966053</c:v>
                </c:pt>
                <c:pt idx="485">
                  <c:v>3.4967442812713485</c:v>
                </c:pt>
                <c:pt idx="486">
                  <c:v>3.4998816777168105</c:v>
                </c:pt>
                <c:pt idx="487">
                  <c:v>3.5030100608830392</c:v>
                </c:pt>
                <c:pt idx="488">
                  <c:v>3.5061294369380325</c:v>
                </c:pt>
                <c:pt idx="489">
                  <c:v>3.5092398119679746</c:v>
                </c:pt>
                <c:pt idx="490">
                  <c:v>3.5123411919774585</c:v>
                </c:pt>
                <c:pt idx="491">
                  <c:v>3.5154335828897105</c:v>
                </c:pt>
                <c:pt idx="492">
                  <c:v>3.5185169905468054</c:v>
                </c:pt>
                <c:pt idx="493">
                  <c:v>3.521591420709886</c:v>
                </c:pt>
                <c:pt idx="494">
                  <c:v>3.5246568790593642</c:v>
                </c:pt>
                <c:pt idx="495">
                  <c:v>3.5277133711951274</c:v>
                </c:pt>
                <c:pt idx="496">
                  <c:v>3.5307609026367439</c:v>
                </c:pt>
                <c:pt idx="497">
                  <c:v>3.5337994788236524</c:v>
                </c:pt>
                <c:pt idx="498">
                  <c:v>3.5368291051153511</c:v>
                </c:pt>
                <c:pt idx="499">
                  <c:v>3.5398497867915948</c:v>
                </c:pt>
                <c:pt idx="500">
                  <c:v>3.5428615290525665</c:v>
                </c:pt>
                <c:pt idx="501">
                  <c:v>3.5458643370190601</c:v>
                </c:pt>
                <c:pt idx="502">
                  <c:v>3.5488582157326545</c:v>
                </c:pt>
                <c:pt idx="503">
                  <c:v>3.5518431701558839</c:v>
                </c:pt>
                <c:pt idx="504">
                  <c:v>3.5548192051723984</c:v>
                </c:pt>
                <c:pt idx="505">
                  <c:v>3.5577863255871311</c:v>
                </c:pt>
                <c:pt idx="506">
                  <c:v>3.56074453612645</c:v>
                </c:pt>
                <c:pt idx="507">
                  <c:v>3.5636938414383126</c:v>
                </c:pt>
                <c:pt idx="508">
                  <c:v>3.5666342460924145</c:v>
                </c:pt>
                <c:pt idx="509">
                  <c:v>3.5695657545803319</c:v>
                </c:pt>
                <c:pt idx="510">
                  <c:v>3.5724883713156648</c:v>
                </c:pt>
                <c:pt idx="511">
                  <c:v>3.575402100634165</c:v>
                </c:pt>
                <c:pt idx="512">
                  <c:v>3.5783069467938775</c:v>
                </c:pt>
                <c:pt idx="513">
                  <c:v>3.5812029139752628</c:v>
                </c:pt>
                <c:pt idx="514">
                  <c:v>3.5840900062813166</c:v>
                </c:pt>
                <c:pt idx="515">
                  <c:v>3.5869682277376986</c:v>
                </c:pt>
                <c:pt idx="516">
                  <c:v>3.5898375822928377</c:v>
                </c:pt>
                <c:pt idx="517">
                  <c:v>3.592698073818045</c:v>
                </c:pt>
                <c:pt idx="518">
                  <c:v>3.5955497061076267</c:v>
                </c:pt>
                <c:pt idx="519">
                  <c:v>3.5983924828789786</c:v>
                </c:pt>
                <c:pt idx="520">
                  <c:v>3.601226407772689</c:v>
                </c:pt>
                <c:pt idx="521">
                  <c:v>3.6040514843526337</c:v>
                </c:pt>
                <c:pt idx="522">
                  <c:v>3.6068677161060614</c:v>
                </c:pt>
                <c:pt idx="523">
                  <c:v>3.6096751064436861</c:v>
                </c:pt>
                <c:pt idx="524">
                  <c:v>3.6124736586997654</c:v>
                </c:pt>
                <c:pt idx="525">
                  <c:v>3.6152633761321793</c:v>
                </c:pt>
                <c:pt idx="526">
                  <c:v>3.6180442619225035</c:v>
                </c:pt>
                <c:pt idx="527">
                  <c:v>3.6208163191760843</c:v>
                </c:pt>
                <c:pt idx="528">
                  <c:v>3.6235795509220945</c:v>
                </c:pt>
                <c:pt idx="529">
                  <c:v>3.6263339601136053</c:v>
                </c:pt>
                <c:pt idx="530">
                  <c:v>3.6290795496276389</c:v>
                </c:pt>
                <c:pt idx="531">
                  <c:v>3.6318163222652218</c:v>
                </c:pt>
                <c:pt idx="532">
                  <c:v>3.6345442807514385</c:v>
                </c:pt>
                <c:pt idx="533">
                  <c:v>3.6372634277354714</c:v>
                </c:pt>
                <c:pt idx="534">
                  <c:v>3.6399737657906468</c:v>
                </c:pt>
                <c:pt idx="535">
                  <c:v>3.6426752974144705</c:v>
                </c:pt>
                <c:pt idx="536">
                  <c:v>3.6453680250286618</c:v>
                </c:pt>
                <c:pt idx="537">
                  <c:v>3.6480519509791836</c:v>
                </c:pt>
                <c:pt idx="538">
                  <c:v>3.650727077536263</c:v>
                </c:pt>
                <c:pt idx="539">
                  <c:v>3.6533934068944216</c:v>
                </c:pt>
                <c:pt idx="540">
                  <c:v>3.6560509411724817</c:v>
                </c:pt>
                <c:pt idx="541">
                  <c:v>3.6586996824135873</c:v>
                </c:pt>
                <c:pt idx="542">
                  <c:v>3.6613396325852117</c:v>
                </c:pt>
                <c:pt idx="543">
                  <c:v>3.6639707935791588</c:v>
                </c:pt>
                <c:pt idx="544">
                  <c:v>3.6665931672115692</c:v>
                </c:pt>
                <c:pt idx="545">
                  <c:v>3.6692067552229113</c:v>
                </c:pt>
                <c:pt idx="546">
                  <c:v>3.6718115592779781</c:v>
                </c:pt>
                <c:pt idx="547">
                  <c:v>3.6744075809658732</c:v>
                </c:pt>
                <c:pt idx="548">
                  <c:v>3.6769948217999979</c:v>
                </c:pt>
                <c:pt idx="549">
                  <c:v>3.6795732832180281</c:v>
                </c:pt>
                <c:pt idx="550">
                  <c:v>3.682142966581893</c:v>
                </c:pt>
                <c:pt idx="551">
                  <c:v>3.6847038731777451</c:v>
                </c:pt>
                <c:pt idx="552">
                  <c:v>3.687256004215929</c:v>
                </c:pt>
                <c:pt idx="553">
                  <c:v>3.6897993608309467</c:v>
                </c:pt>
                <c:pt idx="554">
                  <c:v>3.6923339440814127</c:v>
                </c:pt>
                <c:pt idx="555">
                  <c:v>3.6948597549500115</c:v>
                </c:pt>
                <c:pt idx="556">
                  <c:v>3.6973767943434521</c:v>
                </c:pt>
                <c:pt idx="557">
                  <c:v>3.6998850630924092</c:v>
                </c:pt>
                <c:pt idx="558">
                  <c:v>3.7023845619514666</c:v>
                </c:pt>
                <c:pt idx="559">
                  <c:v>3.7048752915990604</c:v>
                </c:pt>
                <c:pt idx="560">
                  <c:v>3.7073572526374088</c:v>
                </c:pt>
                <c:pt idx="561">
                  <c:v>3.7098304455924405</c:v>
                </c:pt>
                <c:pt idx="562">
                  <c:v>3.7122948709137247</c:v>
                </c:pt>
                <c:pt idx="563">
                  <c:v>3.7147505289743874</c:v>
                </c:pt>
                <c:pt idx="564">
                  <c:v>3.7171974200710354</c:v>
                </c:pt>
                <c:pt idx="565">
                  <c:v>3.7196355444236602</c:v>
                </c:pt>
                <c:pt idx="566">
                  <c:v>3.7220649021755503</c:v>
                </c:pt>
                <c:pt idx="567">
                  <c:v>3.7244854933931948</c:v>
                </c:pt>
                <c:pt idx="568">
                  <c:v>3.7268973180661851</c:v>
                </c:pt>
                <c:pt idx="569">
                  <c:v>3.729300376107104</c:v>
                </c:pt>
                <c:pt idx="570">
                  <c:v>3.7316946673514209</c:v>
                </c:pt>
                <c:pt idx="571">
                  <c:v>3.7340801915573767</c:v>
                </c:pt>
                <c:pt idx="572">
                  <c:v>3.7364569484058636</c:v>
                </c:pt>
                <c:pt idx="573">
                  <c:v>3.7388249375003024</c:v>
                </c:pt>
                <c:pt idx="574">
                  <c:v>3.7411841583665195</c:v>
                </c:pt>
                <c:pt idx="575">
                  <c:v>3.7435346104526057</c:v>
                </c:pt>
                <c:pt idx="576">
                  <c:v>3.7458762931287883</c:v>
                </c:pt>
                <c:pt idx="577">
                  <c:v>3.7482092056872847</c:v>
                </c:pt>
                <c:pt idx="578">
                  <c:v>3.7505333473421576</c:v>
                </c:pt>
                <c:pt idx="579">
                  <c:v>3.7528487172291647</c:v>
                </c:pt>
                <c:pt idx="580">
                  <c:v>3.7551553144056022</c:v>
                </c:pt>
                <c:pt idx="581">
                  <c:v>3.7574531378501468</c:v>
                </c:pt>
                <c:pt idx="582">
                  <c:v>3.7597421864626868</c:v>
                </c:pt>
                <c:pt idx="583">
                  <c:v>3.7620224590641573</c:v>
                </c:pt>
                <c:pt idx="584">
                  <c:v>3.7642939543963609</c:v>
                </c:pt>
                <c:pt idx="585">
                  <c:v>3.7665566711217942</c:v>
                </c:pt>
                <c:pt idx="586">
                  <c:v>3.7688106078234536</c:v>
                </c:pt>
                <c:pt idx="587">
                  <c:v>3.7710557630046599</c:v>
                </c:pt>
                <c:pt idx="588">
                  <c:v>3.77329213508885</c:v>
                </c:pt>
                <c:pt idx="589">
                  <c:v>3.775519722419387</c:v>
                </c:pt>
                <c:pt idx="590">
                  <c:v>3.7777385232593526</c:v>
                </c:pt>
                <c:pt idx="591">
                  <c:v>3.7799485357913403</c:v>
                </c:pt>
                <c:pt idx="592">
                  <c:v>3.7821497581172348</c:v>
                </c:pt>
                <c:pt idx="593">
                  <c:v>3.784342188258</c:v>
                </c:pt>
                <c:pt idx="594">
                  <c:v>3.7865258241534492</c:v>
                </c:pt>
                <c:pt idx="595">
                  <c:v>3.7887006636620177</c:v>
                </c:pt>
                <c:pt idx="596">
                  <c:v>3.7908667045605244</c:v>
                </c:pt>
                <c:pt idx="597">
                  <c:v>3.7930239445439375</c:v>
                </c:pt>
                <c:pt idx="598">
                  <c:v>3.7951723812251181</c:v>
                </c:pt>
                <c:pt idx="599">
                  <c:v>3.7973120121345811</c:v>
                </c:pt>
                <c:pt idx="600">
                  <c:v>3.7994428347202289</c:v>
                </c:pt>
                <c:pt idx="601">
                  <c:v>3.8015648463470928</c:v>
                </c:pt>
                <c:pt idx="602">
                  <c:v>3.8036780442970657</c:v>
                </c:pt>
                <c:pt idx="603">
                  <c:v>3.8057824257686281</c:v>
                </c:pt>
                <c:pt idx="604">
                  <c:v>3.8078779878765681</c:v>
                </c:pt>
                <c:pt idx="605">
                  <c:v>3.8099647276516966</c:v>
                </c:pt>
                <c:pt idx="606">
                  <c:v>3.8120426420405584</c:v>
                </c:pt>
                <c:pt idx="607">
                  <c:v>3.8141117279051344</c:v>
                </c:pt>
                <c:pt idx="608">
                  <c:v>3.816171982022539</c:v>
                </c:pt>
                <c:pt idx="609">
                  <c:v>3.8182234010847149</c:v>
                </c:pt>
                <c:pt idx="610">
                  <c:v>3.8202659816981148</c:v>
                </c:pt>
                <c:pt idx="611">
                  <c:v>3.8222997203833859</c:v>
                </c:pt>
                <c:pt idx="612">
                  <c:v>3.8243246135750359</c:v>
                </c:pt>
                <c:pt idx="613">
                  <c:v>3.8263406576211136</c:v>
                </c:pt>
                <c:pt idx="614">
                  <c:v>3.8283478487828577</c:v>
                </c:pt>
                <c:pt idx="615">
                  <c:v>3.8303461832343579</c:v>
                </c:pt>
                <c:pt idx="616">
                  <c:v>3.8323356570622047</c:v>
                </c:pt>
                <c:pt idx="617">
                  <c:v>3.8343162662651271</c:v>
                </c:pt>
                <c:pt idx="618">
                  <c:v>3.836288006753636</c:v>
                </c:pt>
                <c:pt idx="619">
                  <c:v>3.8382508743496464</c:v>
                </c:pt>
                <c:pt idx="620">
                  <c:v>3.8402048647861031</c:v>
                </c:pt>
                <c:pt idx="621">
                  <c:v>3.8421499737065989</c:v>
                </c:pt>
                <c:pt idx="622">
                  <c:v>3.8440861966649815</c:v>
                </c:pt>
                <c:pt idx="623">
                  <c:v>3.8460135291249578</c:v>
                </c:pt>
                <c:pt idx="624">
                  <c:v>3.8479319664596887</c:v>
                </c:pt>
                <c:pt idx="625">
                  <c:v>3.8498415039513771</c:v>
                </c:pt>
                <c:pt idx="626">
                  <c:v>3.8517421367908518</c:v>
                </c:pt>
                <c:pt idx="627">
                  <c:v>3.8536338600771414</c:v>
                </c:pt>
                <c:pt idx="628">
                  <c:v>3.8555166688170428</c:v>
                </c:pt>
                <c:pt idx="629">
                  <c:v>3.8573905579246786</c:v>
                </c:pt>
                <c:pt idx="630">
                  <c:v>3.8592555222210527</c:v>
                </c:pt>
                <c:pt idx="631">
                  <c:v>3.861111556433594</c:v>
                </c:pt>
                <c:pt idx="632">
                  <c:v>3.8629586551956954</c:v>
                </c:pt>
                <c:pt idx="633">
                  <c:v>3.8647968130462442</c:v>
                </c:pt>
                <c:pt idx="634">
                  <c:v>3.8666260244291433</c:v>
                </c:pt>
                <c:pt idx="635">
                  <c:v>3.8684462836928266</c:v>
                </c:pt>
                <c:pt idx="636">
                  <c:v>3.8702575850897678</c:v>
                </c:pt>
                <c:pt idx="637">
                  <c:v>3.8720599227759758</c:v>
                </c:pt>
                <c:pt idx="638">
                  <c:v>3.8738532908104872</c:v>
                </c:pt>
                <c:pt idx="639">
                  <c:v>3.8756376831548502</c:v>
                </c:pt>
                <c:pt idx="640">
                  <c:v>3.8774130936725979</c:v>
                </c:pt>
                <c:pt idx="641">
                  <c:v>3.8791795161287106</c:v>
                </c:pt>
                <c:pt idx="642">
                  <c:v>3.8809369441890804</c:v>
                </c:pt>
                <c:pt idx="643">
                  <c:v>3.8826853714199538</c:v>
                </c:pt>
                <c:pt idx="644">
                  <c:v>3.8844247912873757</c:v>
                </c:pt>
                <c:pt idx="645">
                  <c:v>3.8861551971566173</c:v>
                </c:pt>
                <c:pt idx="646">
                  <c:v>3.8878765822916028</c:v>
                </c:pt>
                <c:pt idx="647">
                  <c:v>3.8895889398543169</c:v>
                </c:pt>
                <c:pt idx="648">
                  <c:v>3.8912922629042139</c:v>
                </c:pt>
                <c:pt idx="649">
                  <c:v>3.8929865443976106</c:v>
                </c:pt>
                <c:pt idx="650">
                  <c:v>3.8946717771870727</c:v>
                </c:pt>
                <c:pt idx="651">
                  <c:v>3.8963479540207882</c:v>
                </c:pt>
                <c:pt idx="652">
                  <c:v>3.8980150675419334</c:v>
                </c:pt>
                <c:pt idx="653">
                  <c:v>3.8996731102880364</c:v>
                </c:pt>
                <c:pt idx="654">
                  <c:v>3.9013220746903139</c:v>
                </c:pt>
                <c:pt idx="655">
                  <c:v>3.9029619530730137</c:v>
                </c:pt>
                <c:pt idx="656">
                  <c:v>3.9045927376527381</c:v>
                </c:pt>
                <c:pt idx="657">
                  <c:v>3.9062144205377596</c:v>
                </c:pt>
                <c:pt idx="658">
                  <c:v>3.907826993727332</c:v>
                </c:pt>
                <c:pt idx="659">
                  <c:v>3.9094304491109759</c:v>
                </c:pt>
                <c:pt idx="660">
                  <c:v>3.9110247784677692</c:v>
                </c:pt>
                <c:pt idx="661">
                  <c:v>3.9126099734656177</c:v>
                </c:pt>
                <c:pt idx="662">
                  <c:v>3.9141860256605199</c:v>
                </c:pt>
                <c:pt idx="663">
                  <c:v>3.9157529264958115</c:v>
                </c:pt>
                <c:pt idx="664">
                  <c:v>3.917310667301412</c:v>
                </c:pt>
                <c:pt idx="665">
                  <c:v>3.9188592392930484</c:v>
                </c:pt>
                <c:pt idx="666">
                  <c:v>3.9203986335714713</c:v>
                </c:pt>
                <c:pt idx="667">
                  <c:v>3.9219288411216593</c:v>
                </c:pt>
                <c:pt idx="668">
                  <c:v>3.9234498528120128</c:v>
                </c:pt>
                <c:pt idx="669">
                  <c:v>3.9249616593935315</c:v>
                </c:pt>
                <c:pt idx="670">
                  <c:v>3.9264642514989814</c:v>
                </c:pt>
                <c:pt idx="671">
                  <c:v>3.9279576196420538</c:v>
                </c:pt>
                <c:pt idx="672">
                  <c:v>3.929441754216501</c:v>
                </c:pt>
                <c:pt idx="673">
                  <c:v>3.9309166454952695</c:v>
                </c:pt>
                <c:pt idx="674">
                  <c:v>3.9323822836296163</c:v>
                </c:pt>
                <c:pt idx="675">
                  <c:v>3.9338386586482059</c:v>
                </c:pt>
                <c:pt idx="676">
                  <c:v>3.9352857604562077</c:v>
                </c:pt>
                <c:pt idx="677">
                  <c:v>3.9367235788343602</c:v>
                </c:pt>
                <c:pt idx="678">
                  <c:v>3.9381521034380405</c:v>
                </c:pt>
                <c:pt idx="679">
                  <c:v>3.9395713237963093</c:v>
                </c:pt>
                <c:pt idx="680">
                  <c:v>3.940981229310939</c:v>
                </c:pt>
                <c:pt idx="681">
                  <c:v>3.942381809255437</c:v>
                </c:pt>
                <c:pt idx="682">
                  <c:v>3.9437730527740436</c:v>
                </c:pt>
                <c:pt idx="683">
                  <c:v>3.9451549488807216</c:v>
                </c:pt>
                <c:pt idx="684">
                  <c:v>3.946527486458129</c:v>
                </c:pt>
                <c:pt idx="685">
                  <c:v>3.9478906542565739</c:v>
                </c:pt>
                <c:pt idx="686">
                  <c:v>3.9492444408929557</c:v>
                </c:pt>
                <c:pt idx="687">
                  <c:v>3.9505888348496896</c:v>
                </c:pt>
                <c:pt idx="688">
                  <c:v>3.9519238244736168</c:v>
                </c:pt>
                <c:pt idx="689">
                  <c:v>3.9532493979748913</c:v>
                </c:pt>
                <c:pt idx="690">
                  <c:v>3.9545655434258586</c:v>
                </c:pt>
                <c:pt idx="691">
                  <c:v>3.9558722487599125</c:v>
                </c:pt>
                <c:pt idx="692">
                  <c:v>3.9571695017703328</c:v>
                </c:pt>
                <c:pt idx="693">
                  <c:v>3.9584572901091049</c:v>
                </c:pt>
                <c:pt idx="694">
                  <c:v>3.9597356012857361</c:v>
                </c:pt>
                <c:pt idx="695">
                  <c:v>3.961004422666023</c:v>
                </c:pt>
                <c:pt idx="696">
                  <c:v>3.9622637414708355</c:v>
                </c:pt>
                <c:pt idx="697">
                  <c:v>3.9635135447748522</c:v>
                </c:pt>
                <c:pt idx="698">
                  <c:v>3.9647538195052965</c:v>
                </c:pt>
                <c:pt idx="699">
                  <c:v>3.9659845524406441</c:v>
                </c:pt>
                <c:pt idx="700">
                  <c:v>3.9672057302093067</c:v>
                </c:pt>
                <c:pt idx="701">
                  <c:v>3.9684173392883118</c:v>
                </c:pt>
                <c:pt idx="702">
                  <c:v>3.9696193660019397</c:v>
                </c:pt>
                <c:pt idx="703">
                  <c:v>3.9708117965203567</c:v>
                </c:pt>
                <c:pt idx="704">
                  <c:v>3.971994616858221</c:v>
                </c:pt>
                <c:pt idx="705">
                  <c:v>3.9731678128732613</c:v>
                </c:pt>
                <c:pt idx="706">
                  <c:v>3.9743313702648471</c:v>
                </c:pt>
                <c:pt idx="707">
                  <c:v>3.9754852745725189</c:v>
                </c:pt>
                <c:pt idx="708">
                  <c:v>3.9766295111745129</c:v>
                </c:pt>
                <c:pt idx="709">
                  <c:v>3.9777640652862476</c:v>
                </c:pt>
                <c:pt idx="710">
                  <c:v>3.9788889219587991</c:v>
                </c:pt>
                <c:pt idx="711">
                  <c:v>3.9800040660773428</c:v>
                </c:pt>
                <c:pt idx="712">
                  <c:v>3.9811094823595714</c:v>
                </c:pt>
                <c:pt idx="713">
                  <c:v>3.9822051553540985</c:v>
                </c:pt>
                <c:pt idx="714">
                  <c:v>3.9832910694388217</c:v>
                </c:pt>
                <c:pt idx="715">
                  <c:v>3.9843672088192692</c:v>
                </c:pt>
                <c:pt idx="716">
                  <c:v>3.9854335575269202</c:v>
                </c:pt>
                <c:pt idx="717">
                  <c:v>3.9864900994174919</c:v>
                </c:pt>
                <c:pt idx="718">
                  <c:v>3.9875368181692044</c:v>
                </c:pt>
                <c:pt idx="719">
                  <c:v>3.9885736972810202</c:v>
                </c:pt>
                <c:pt idx="720">
                  <c:v>3.9896007200708428</c:v>
                </c:pt>
                <c:pt idx="721">
                  <c:v>3.9906178696737062</c:v>
                </c:pt>
                <c:pt idx="722">
                  <c:v>3.9916251290399134</c:v>
                </c:pt>
                <c:pt idx="723">
                  <c:v>3.9926224809331656</c:v>
                </c:pt>
                <c:pt idx="724">
                  <c:v>3.9936099079286387</c:v>
                </c:pt>
                <c:pt idx="725">
                  <c:v>3.9945873924110527</c:v>
                </c:pt>
                <c:pt idx="726">
                  <c:v>3.995554916572686</c:v>
                </c:pt>
                <c:pt idx="727">
                  <c:v>3.9965124624113781</c:v>
                </c:pt>
                <c:pt idx="728">
                  <c:v>3.9974600117284811</c:v>
                </c:pt>
                <c:pt idx="729">
                  <c:v>3.9983975461267942</c:v>
                </c:pt>
                <c:pt idx="730">
                  <c:v>3.9993250470084472</c:v>
                </c:pt>
                <c:pt idx="731">
                  <c:v>4.0002424955727669</c:v>
                </c:pt>
                <c:pt idx="732">
                  <c:v>4.0011498728140928</c:v>
                </c:pt>
                <c:pt idx="733">
                  <c:v>4.0020471595195604</c:v>
                </c:pt>
                <c:pt idx="734">
                  <c:v>4.0029343362668577</c:v>
                </c:pt>
                <c:pt idx="735">
                  <c:v>4.0038113834219269</c:v>
                </c:pt>
                <c:pt idx="736">
                  <c:v>4.0046782811366413</c:v>
                </c:pt>
                <c:pt idx="737">
                  <c:v>4.0055350093464392</c:v>
                </c:pt>
                <c:pt idx="738">
                  <c:v>4.0063815477679112</c:v>
                </c:pt>
                <c:pt idx="739">
                  <c:v>4.0072178758963553</c:v>
                </c:pt>
                <c:pt idx="740">
                  <c:v>4.0080439730032902</c:v>
                </c:pt>
                <c:pt idx="741">
                  <c:v>4.0088598181339137</c:v>
                </c:pt>
                <c:pt idx="742">
                  <c:v>4.0096653901045372</c:v>
                </c:pt>
                <c:pt idx="743">
                  <c:v>4.0104606674999594</c:v>
                </c:pt>
                <c:pt idx="744">
                  <c:v>4.0112456286708031</c:v>
                </c:pt>
                <c:pt idx="745">
                  <c:v>4.0120202517308012</c:v>
                </c:pt>
                <c:pt idx="746">
                  <c:v>4.0127845145540437</c:v>
                </c:pt>
                <c:pt idx="747">
                  <c:v>4.0135383947721639</c:v>
                </c:pt>
                <c:pt idx="748">
                  <c:v>4.0142818697714873</c:v>
                </c:pt>
                <c:pt idx="749">
                  <c:v>4.0150149166901254</c:v>
                </c:pt>
                <c:pt idx="750">
                  <c:v>4.0157375124150203</c:v>
                </c:pt>
                <c:pt idx="751">
                  <c:v>4.0164496335789304</c:v>
                </c:pt>
                <c:pt idx="752">
                  <c:v>4.0171512565573719</c:v>
                </c:pt>
                <c:pt idx="753">
                  <c:v>4.0178423574655033</c:v>
                </c:pt>
                <c:pt idx="754">
                  <c:v>4.0185229121549497</c:v>
                </c:pt>
                <c:pt idx="755">
                  <c:v>4.0191928962105719</c:v>
                </c:pt>
                <c:pt idx="756">
                  <c:v>4.0198522849471825</c:v>
                </c:pt>
                <c:pt idx="757">
                  <c:v>4.0205010534062007</c:v>
                </c:pt>
                <c:pt idx="758">
                  <c:v>4.0211391763522393</c:v>
                </c:pt>
                <c:pt idx="759">
                  <c:v>4.0217666282696367</c:v>
                </c:pt>
                <c:pt idx="760">
                  <c:v>4.0223833833589291</c:v>
                </c:pt>
                <c:pt idx="761">
                  <c:v>4.0229894155332451</c:v>
                </c:pt>
                <c:pt idx="762">
                  <c:v>4.0235846984146511</c:v>
                </c:pt>
                <c:pt idx="763">
                  <c:v>4.024169205330411</c:v>
                </c:pt>
                <c:pt idx="764">
                  <c:v>4.0247429093091913</c:v>
                </c:pt>
                <c:pt idx="765">
                  <c:v>4.025305783077191</c:v>
                </c:pt>
                <c:pt idx="766">
                  <c:v>4.0258577990541919</c:v>
                </c:pt>
                <c:pt idx="767">
                  <c:v>4.0263989293495479</c:v>
                </c:pt>
                <c:pt idx="768">
                  <c:v>4.0269291457580865</c:v>
                </c:pt>
                <c:pt idx="769">
                  <c:v>4.0274484197559453</c:v>
                </c:pt>
                <c:pt idx="770">
                  <c:v>4.027956722496314</c:v>
                </c:pt>
                <c:pt idx="771">
                  <c:v>4.0284540248051091</c:v>
                </c:pt>
                <c:pt idx="772">
                  <c:v>4.0289402971765611</c:v>
                </c:pt>
                <c:pt idx="773">
                  <c:v>4.0294155097687137</c:v>
                </c:pt>
                <c:pt idx="774">
                  <c:v>4.0298796323988375</c:v>
                </c:pt>
                <c:pt idx="775">
                  <c:v>4.0303326345387598</c:v>
                </c:pt>
                <c:pt idx="776">
                  <c:v>4.0307744853100971</c:v>
                </c:pt>
                <c:pt idx="777">
                  <c:v>4.0312051534794007</c:v>
                </c:pt>
                <c:pt idx="778">
                  <c:v>4.0316246074531996</c:v>
                </c:pt>
                <c:pt idx="779">
                  <c:v>4.0320328152729488</c:v>
                </c:pt>
                <c:pt idx="780">
                  <c:v>4.0324297446098809</c:v>
                </c:pt>
                <c:pt idx="781">
                  <c:v>4.0328153627597549</c:v>
                </c:pt>
                <c:pt idx="782">
                  <c:v>4.0331896366374931</c:v>
                </c:pt>
                <c:pt idx="783">
                  <c:v>4.0335525327717168</c:v>
                </c:pt>
                <c:pt idx="784">
                  <c:v>4.0339040172991716</c:v>
                </c:pt>
                <c:pt idx="785">
                  <c:v>4.0342440559590402</c:v>
                </c:pt>
                <c:pt idx="786">
                  <c:v>4.0345726140871339</c:v>
                </c:pt>
                <c:pt idx="787">
                  <c:v>4.0348896566099706</c:v>
                </c:pt>
                <c:pt idx="788">
                  <c:v>4.0351951480387376</c:v>
                </c:pt>
                <c:pt idx="789">
                  <c:v>4.0354890524631077</c:v>
                </c:pt>
                <c:pt idx="790">
                  <c:v>4.0357713335449583</c:v>
                </c:pt>
                <c:pt idx="791">
                  <c:v>4.0360419545119344</c:v>
                </c:pt>
                <c:pt idx="792">
                  <c:v>4.0363008781508869</c:v>
                </c:pt>
                <c:pt idx="793">
                  <c:v>4.0365480668011795</c:v>
                </c:pt>
                <c:pt idx="794">
                  <c:v>4.0367834823478379</c:v>
                </c:pt>
                <c:pt idx="795">
                  <c:v>4.0370070862145688</c:v>
                </c:pt>
                <c:pt idx="796">
                  <c:v>4.0372188393566271</c:v>
                </c:pt>
                <c:pt idx="797">
                  <c:v>4.0374187022535235</c:v>
                </c:pt>
                <c:pt idx="798">
                  <c:v>4.0376066349015813</c:v>
                </c:pt>
                <c:pt idx="799">
                  <c:v>4.0377825968063314</c:v>
                </c:pt>
                <c:pt idx="800">
                  <c:v>4.0379465469747418</c:v>
                </c:pt>
                <c:pt idx="801">
                  <c:v>4.0380984439072778</c:v>
                </c:pt>
                <c:pt idx="802">
                  <c:v>4.0382382455897847</c:v>
                </c:pt>
                <c:pt idx="803">
                  <c:v>4.0383659094851971</c:v>
                </c:pt>
                <c:pt idx="804">
                  <c:v>4.0384813925250631</c:v>
                </c:pt>
                <c:pt idx="805">
                  <c:v>4.0385846511008721</c:v>
                </c:pt>
                <c:pt idx="806">
                  <c:v>4.0386756410552014</c:v>
                </c:pt>
                <c:pt idx="807">
                  <c:v>4.0387543176726535</c:v>
                </c:pt>
                <c:pt idx="808">
                  <c:v>4.0388206356705938</c:v>
                </c:pt>
                <c:pt idx="809">
                  <c:v>4.0388745491896731</c:v>
                </c:pt>
                <c:pt idx="810">
                  <c:v>4.0389160117841367</c:v>
                </c:pt>
                <c:pt idx="811">
                  <c:v>4.0389449764119112</c:v>
                </c:pt>
                <c:pt idx="812">
                  <c:v>4.0389613954244643</c:v>
                </c:pt>
                <c:pt idx="813">
                  <c:v>4.0389652205564186</c:v>
                </c:pt>
                <c:pt idx="814">
                  <c:v>4.0389564029149367</c:v>
                </c:pt>
                <c:pt idx="815">
                  <c:v>4.0389348929688484</c:v>
                </c:pt>
                <c:pt idx="816">
                  <c:v>4.0389006405375261</c:v>
                </c:pt>
                <c:pt idx="817">
                  <c:v>4.0388535947794919</c:v>
                </c:pt>
                <c:pt idx="818">
                  <c:v>4.0387937041807538</c:v>
                </c:pt>
                <c:pt idx="819">
                  <c:v>4.038720916542867</c:v>
                </c:pt>
                <c:pt idx="820">
                  <c:v>4.0386351789706998</c:v>
                </c:pt>
                <c:pt idx="821">
                  <c:v>4.038536437859908</c:v>
                </c:pt>
                <c:pt idx="822">
                  <c:v>4.0384246388841047</c:v>
                </c:pt>
                <c:pt idx="823">
                  <c:v>4.0382997269817027</c:v>
                </c:pt>
                <c:pt idx="824">
                  <c:v>4.0381616463424548</c:v>
                </c:pt>
                <c:pt idx="825">
                  <c:v>4.0380103403936394</c:v>
                </c:pt>
                <c:pt idx="826">
                  <c:v>4.0378457517859108</c:v>
                </c:pt>
                <c:pt idx="827">
                  <c:v>4.0376678223787925</c:v>
                </c:pt>
                <c:pt idx="828">
                  <c:v>4.0374764932258058</c:v>
                </c:pt>
                <c:pt idx="829">
                  <c:v>4.0372717045592186</c:v>
                </c:pt>
                <c:pt idx="830">
                  <c:v>4.0370533957744001</c:v>
                </c:pt>
                <c:pt idx="831">
                  <c:v>4.0368215054137861</c:v>
                </c:pt>
                <c:pt idx="832">
                  <c:v>4.0365759711504188</c:v>
                </c:pt>
                <c:pt idx="833">
                  <c:v>4.0363167297710554</c:v>
                </c:pt>
                <c:pt idx="834">
                  <c:v>4.036043717158849</c:v>
                </c:pt>
                <c:pt idx="835">
                  <c:v>4.03575686827556</c:v>
                </c:pt>
                <c:pt idx="836">
                  <c:v>4.0354561171432985</c:v>
                </c:pt>
                <c:pt idx="837">
                  <c:v>4.0351413968257939</c:v>
                </c:pt>
                <c:pt idx="838">
                  <c:v>4.0348126394091306</c:v>
                </c:pt>
                <c:pt idx="839">
                  <c:v>4.0344697759820045</c:v>
                </c:pt>
                <c:pt idx="840">
                  <c:v>4.0341127366154046</c:v>
                </c:pt>
                <c:pt idx="841">
                  <c:v>4.0337414503417701</c:v>
                </c:pt>
                <c:pt idx="842">
                  <c:v>4.0333558451335509</c:v>
                </c:pt>
                <c:pt idx="843">
                  <c:v>4.032955847881186</c:v>
                </c:pt>
                <c:pt idx="844">
                  <c:v>4.0325413843704716</c:v>
                </c:pt>
                <c:pt idx="845">
                  <c:v>4.0321123792592779</c:v>
                </c:pt>
                <c:pt idx="846">
                  <c:v>4.0316687560536302</c:v>
                </c:pt>
                <c:pt idx="847">
                  <c:v>4.0312104370830903</c:v>
                </c:pt>
                <c:pt idx="848">
                  <c:v>4.0307373434754448</c:v>
                </c:pt>
                <c:pt idx="849">
                  <c:v>4.0302493951306637</c:v>
                </c:pt>
                <c:pt idx="850">
                  <c:v>4.0297465106940997</c:v>
                </c:pt>
                <c:pt idx="851">
                  <c:v>4.0292286075289017</c:v>
                </c:pt>
                <c:pt idx="852">
                  <c:v>4.0286956016876303</c:v>
                </c:pt>
                <c:pt idx="853">
                  <c:v>4.0281474078830231</c:v>
                </c:pt>
                <c:pt idx="854">
                  <c:v>4.027583939457883</c:v>
                </c:pt>
                <c:pt idx="855">
                  <c:v>4.0270051083540768</c:v>
                </c:pt>
                <c:pt idx="856">
                  <c:v>4.026410825080589</c:v>
                </c:pt>
                <c:pt idx="857">
                  <c:v>4.0258009986806016</c:v>
                </c:pt>
                <c:pt idx="858">
                  <c:v>4.0251755366975672</c:v>
                </c:pt>
                <c:pt idx="859">
                  <c:v>4.0245343451402382</c:v>
                </c:pt>
                <c:pt idx="860">
                  <c:v>4.0238773284465932</c:v>
                </c:pt>
                <c:pt idx="861">
                  <c:v>4.023204389446656</c:v>
                </c:pt>
                <c:pt idx="862">
                  <c:v>4.0225154293241214</c:v>
                </c:pt>
                <c:pt idx="863">
                  <c:v>4.0218103475767712</c:v>
                </c:pt>
                <c:pt idx="864">
                  <c:v>4.0210890419756167</c:v>
                </c:pt>
                <c:pt idx="865">
                  <c:v>4.0203514085227319</c:v>
                </c:pt>
                <c:pt idx="866">
                  <c:v>4.0195973414076969</c:v>
                </c:pt>
                <c:pt idx="867">
                  <c:v>4.0188267329626388</c:v>
                </c:pt>
                <c:pt idx="868">
                  <c:v>4.0180394736157679</c:v>
                </c:pt>
                <c:pt idx="869">
                  <c:v>4.0172354518433746</c:v>
                </c:pt>
                <c:pt idx="870">
                  <c:v>4.016414554120221</c:v>
                </c:pt>
                <c:pt idx="871">
                  <c:v>4.0155766648682514</c:v>
                </c:pt>
                <c:pt idx="872">
                  <c:v>4.0147216664035525</c:v>
                </c:pt>
                <c:pt idx="873">
                  <c:v>4.0138494388815005</c:v>
                </c:pt>
                <c:pt idx="874">
                  <c:v>4.012959860240005</c:v>
                </c:pt>
                <c:pt idx="875">
                  <c:v>4.0120528061407654</c:v>
                </c:pt>
                <c:pt idx="876">
                  <c:v>4.0111281499084823</c:v>
                </c:pt>
                <c:pt idx="877">
                  <c:v>4.0101857624678789</c:v>
                </c:pt>
                <c:pt idx="878">
                  <c:v>4.0092255122785074</c:v>
                </c:pt>
                <c:pt idx="879">
                  <c:v>4.0082472652671761</c:v>
                </c:pt>
                <c:pt idx="880">
                  <c:v>4.0072508847579291</c:v>
                </c:pt>
                <c:pt idx="881">
                  <c:v>4.0062362313994653</c:v>
                </c:pt>
                <c:pt idx="882">
                  <c:v>4.0052031630898508</c:v>
                </c:pt>
                <c:pt idx="883">
                  <c:v>4.004151534898452</c:v>
                </c:pt>
                <c:pt idx="884">
                  <c:v>4.0030811989849013</c:v>
                </c:pt>
                <c:pt idx="885">
                  <c:v>4.0019920045150039</c:v>
                </c:pt>
                <c:pt idx="886">
                  <c:v>4.0008837975734162</c:v>
                </c:pt>
                <c:pt idx="887">
                  <c:v>3.999756421072953</c:v>
                </c:pt>
                <c:pt idx="888">
                  <c:v>3.9986097146603483</c:v>
                </c:pt>
                <c:pt idx="889">
                  <c:v>3.9974435146183196</c:v>
                </c:pt>
                <c:pt idx="890">
                  <c:v>3.9962576537637351</c:v>
                </c:pt>
                <c:pt idx="891">
                  <c:v>3.9950519613416953</c:v>
                </c:pt>
                <c:pt idx="892">
                  <c:v>3.993826262915336</c:v>
                </c:pt>
                <c:pt idx="893">
                  <c:v>3.9925803802511228</c:v>
                </c:pt>
                <c:pt idx="894">
                  <c:v>3.9913141311994256</c:v>
                </c:pt>
                <c:pt idx="895">
                  <c:v>3.9900273295701068</c:v>
                </c:pt>
                <c:pt idx="896">
                  <c:v>3.9887197850028886</c:v>
                </c:pt>
                <c:pt idx="897">
                  <c:v>3.9873913028322159</c:v>
                </c:pt>
                <c:pt idx="898">
                  <c:v>3.986041683946326</c:v>
                </c:pt>
                <c:pt idx="899">
                  <c:v>3.9846707246402069</c:v>
                </c:pt>
                <c:pt idx="900">
                  <c:v>3.9832782164621383</c:v>
                </c:pt>
                <c:pt idx="901">
                  <c:v>3.9818639460534353</c:v>
                </c:pt>
                <c:pt idx="902">
                  <c:v>3.9804276949810524</c:v>
                </c:pt>
                <c:pt idx="903">
                  <c:v>3.9789692395626299</c:v>
                </c:pt>
                <c:pt idx="904">
                  <c:v>3.9774883506835614</c:v>
                </c:pt>
                <c:pt idx="905">
                  <c:v>3.9759847936056412</c:v>
                </c:pt>
                <c:pt idx="906">
                  <c:v>3.9744583277667953</c:v>
                </c:pt>
                <c:pt idx="907">
                  <c:v>3.9729087065713955</c:v>
                </c:pt>
                <c:pt idx="908">
                  <c:v>3.9713356771705826</c:v>
                </c:pt>
                <c:pt idx="909">
                  <c:v>3.969738980232032</c:v>
                </c:pt>
                <c:pt idx="910">
                  <c:v>3.9681183496985124</c:v>
                </c:pt>
                <c:pt idx="911">
                  <c:v>3.9664735125345647</c:v>
                </c:pt>
                <c:pt idx="912">
                  <c:v>3.9648041884605738</c:v>
                </c:pt>
                <c:pt idx="913">
                  <c:v>3.9631100896734592</c:v>
                </c:pt>
                <c:pt idx="914">
                  <c:v>3.9613909205531308</c:v>
                </c:pt>
                <c:pt idx="915">
                  <c:v>3.9596463773538164</c:v>
                </c:pt>
                <c:pt idx="916">
                  <c:v>3.957876147879301</c:v>
                </c:pt>
                <c:pt idx="917">
                  <c:v>3.9560799111410074</c:v>
                </c:pt>
                <c:pt idx="918">
                  <c:v>3.9542573369978178</c:v>
                </c:pt>
                <c:pt idx="919">
                  <c:v>3.952408085776403</c:v>
                </c:pt>
                <c:pt idx="920">
                  <c:v>3.9505318078707594</c:v>
                </c:pt>
                <c:pt idx="921">
                  <c:v>3.9486281433195169</c:v>
                </c:pt>
                <c:pt idx="922">
                  <c:v>3.9466967213595083</c:v>
                </c:pt>
                <c:pt idx="923">
                  <c:v>3.9447371599539114</c:v>
                </c:pt>
                <c:pt idx="924">
                  <c:v>3.9427490652931856</c:v>
                </c:pt>
                <c:pt idx="925">
                  <c:v>3.9407320312668257</c:v>
                </c:pt>
                <c:pt idx="926">
                  <c:v>3.9386856389038281</c:v>
                </c:pt>
                <c:pt idx="927">
                  <c:v>3.9366094557795397</c:v>
                </c:pt>
                <c:pt idx="928">
                  <c:v>3.9345030353863901</c:v>
                </c:pt>
                <c:pt idx="929">
                  <c:v>3.9323659164657632</c:v>
                </c:pt>
                <c:pt idx="930">
                  <c:v>3.9301976222980008</c:v>
                </c:pt>
                <c:pt idx="931">
                  <c:v>3.9279976599472932</c:v>
                </c:pt>
                <c:pt idx="932">
                  <c:v>3.925765519457856</c:v>
                </c:pt>
                <c:pt idx="933">
                  <c:v>3.9235006729975046</c:v>
                </c:pt>
                <c:pt idx="934">
                  <c:v>3.9212025739443042</c:v>
                </c:pt>
                <c:pt idx="935">
                  <c:v>3.9188706559115891</c:v>
                </c:pt>
                <c:pt idx="936">
                  <c:v>3.9165043317061703</c:v>
                </c:pt>
                <c:pt idx="937">
                  <c:v>3.9141029922140032</c:v>
                </c:pt>
                <c:pt idx="938">
                  <c:v>3.9116660052070187</c:v>
                </c:pt>
                <c:pt idx="939">
                  <c:v>3.9091927140641696</c:v>
                </c:pt>
                <c:pt idx="940">
                  <c:v>3.906682436398957</c:v>
                </c:pt>
                <c:pt idx="941">
                  <c:v>3.9041344625849437</c:v>
                </c:pt>
                <c:pt idx="942">
                  <c:v>3.9015480541697403</c:v>
                </c:pt>
                <c:pt idx="943">
                  <c:v>3.8989224421669579</c:v>
                </c:pt>
                <c:pt idx="944">
                  <c:v>3.8962568252143788</c:v>
                </c:pt>
                <c:pt idx="945">
                  <c:v>3.8935503675852532</c:v>
                </c:pt>
                <c:pt idx="946">
                  <c:v>3.8908021970380746</c:v>
                </c:pt>
                <c:pt idx="947">
                  <c:v>3.8880114024884387</c:v>
                </c:pt>
                <c:pt idx="948">
                  <c:v>3.8851770314845657</c:v>
                </c:pt>
                <c:pt idx="949">
                  <c:v>3.8822980874657684</c:v>
                </c:pt>
                <c:pt idx="950">
                  <c:v>3.8793735267805105</c:v>
                </c:pt>
                <c:pt idx="951">
                  <c:v>3.8764022554376618</c:v>
                </c:pt>
                <c:pt idx="952">
                  <c:v>3.8733831255610518</c:v>
                </c:pt>
                <c:pt idx="953">
                  <c:v>3.8703149315133731</c:v>
                </c:pt>
                <c:pt idx="954">
                  <c:v>3.8671964056507915</c:v>
                </c:pt>
                <c:pt idx="955">
                  <c:v>3.8640262136641392</c:v>
                </c:pt>
                <c:pt idx="956">
                  <c:v>3.8608029494562017</c:v>
                </c:pt>
                <c:pt idx="957">
                  <c:v>3.8575251294971413</c:v>
                </c:pt>
                <c:pt idx="958">
                  <c:v>3.8541911865912812</c:v>
                </c:pt>
                <c:pt idx="959">
                  <c:v>3.8507994629782036</c:v>
                </c:pt>
                <c:pt idx="960">
                  <c:v>3.8473482026787629</c:v>
                </c:pt>
                <c:pt idx="961">
                  <c:v>3.8438355429821467</c:v>
                </c:pt>
                <c:pt idx="962">
                  <c:v>3.8402595049527037</c:v>
                </c:pt>
                <c:pt idx="963">
                  <c:v>3.8366179828144489</c:v>
                </c:pt>
                <c:pt idx="964">
                  <c:v>3.8329087320461399</c:v>
                </c:pt>
                <c:pt idx="965">
                  <c:v>3.8291293559894881</c:v>
                </c:pt>
                <c:pt idx="966">
                  <c:v>3.8252772907362855</c:v>
                </c:pt>
                <c:pt idx="967">
                  <c:v>3.8213497880152354</c:v>
                </c:pt>
                <c:pt idx="968">
                  <c:v>3.8173438957440253</c:v>
                </c:pt>
                <c:pt idx="969">
                  <c:v>3.8132564358438601</c:v>
                </c:pt>
                <c:pt idx="970">
                  <c:v>3.8090839788287911</c:v>
                </c:pt>
                <c:pt idx="971">
                  <c:v>3.8048228145758403</c:v>
                </c:pt>
                <c:pt idx="972">
                  <c:v>3.8004689185479474</c:v>
                </c:pt>
                <c:pt idx="973">
                  <c:v>3.7960179125715761</c:v>
                </c:pt>
                <c:pt idx="974">
                  <c:v>3.7914650190529962</c:v>
                </c:pt>
                <c:pt idx="975">
                  <c:v>3.7868050072360449</c:v>
                </c:pt>
                <c:pt idx="976">
                  <c:v>3.7820321297377322</c:v>
                </c:pt>
                <c:pt idx="977">
                  <c:v>3.7771400471160752</c:v>
                </c:pt>
                <c:pt idx="978">
                  <c:v>3.7721217375835936</c:v>
                </c:pt>
                <c:pt idx="979">
                  <c:v>3.7669693881180342</c:v>
                </c:pt>
                <c:pt idx="980">
                  <c:v>3.7616742620483321</c:v>
                </c:pt>
                <c:pt idx="981">
                  <c:v>3.7562265365745557</c:v>
                </c:pt>
                <c:pt idx="982">
                  <c:v>3.7506151014129752</c:v>
                </c:pt>
                <c:pt idx="983">
                  <c:v>3.744827306530623</c:v>
                </c:pt>
                <c:pt idx="984">
                  <c:v>3.7388486422600296</c:v>
                </c:pt>
                <c:pt idx="985">
                  <c:v>3.7326623281811493</c:v>
                </c:pt>
                <c:pt idx="986">
                  <c:v>3.7262487767349746</c:v>
                </c:pt>
                <c:pt idx="987">
                  <c:v>3.7195848814083976</c:v>
                </c:pt>
                <c:pt idx="988">
                  <c:v>3.7126430536836224</c:v>
                </c:pt>
                <c:pt idx="989">
                  <c:v>3.7053898908528446</c:v>
                </c:pt>
                <c:pt idx="990">
                  <c:v>3.6977842851691438</c:v>
                </c:pt>
                <c:pt idx="991">
                  <c:v>3.6897746576786199</c:v>
                </c:pt>
                <c:pt idx="992">
                  <c:v>3.6812947630022732</c:v>
                </c:pt>
                <c:pt idx="993">
                  <c:v>3.6722570421838108</c:v>
                </c:pt>
                <c:pt idx="994">
                  <c:v>3.6625415024409413</c:v>
                </c:pt>
                <c:pt idx="995">
                  <c:v>3.651975775880945</c:v>
                </c:pt>
                <c:pt idx="996">
                  <c:v>3.6402959035169049</c:v>
                </c:pt>
                <c:pt idx="997">
                  <c:v>3.6270585440069576</c:v>
                </c:pt>
                <c:pt idx="998">
                  <c:v>3.6114012305288146</c:v>
                </c:pt>
                <c:pt idx="999">
                  <c:v>3.5911026680081859</c:v>
                </c:pt>
                <c:pt idx="1000">
                  <c:v>3.5428615290525647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5CB-4B88-9EBD-8637E814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887071"/>
        <c:axId val="2358899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Idea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poly"/>
                  <c:order val="2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'Data Input'!$AC$3:$AC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1.2093865927712799</c:v>
                      </c:pt>
                      <c:pt idx="1">
                        <c:v>1.2129227853163302</c:v>
                      </c:pt>
                      <c:pt idx="2">
                        <c:v>1.2151152969740895</c:v>
                      </c:pt>
                      <c:pt idx="3">
                        <c:v>1.2108504163542146</c:v>
                      </c:pt>
                      <c:pt idx="4">
                        <c:v>1.1962982854778668</c:v>
                      </c:pt>
                      <c:pt idx="5">
                        <c:v>1.1858546359264319</c:v>
                      </c:pt>
                      <c:pt idx="6">
                        <c:v>1.232227760542308</c:v>
                      </c:pt>
                      <c:pt idx="7">
                        <c:v>1.2346461927158565</c:v>
                      </c:pt>
                      <c:pt idx="8">
                        <c:v>1.2166976532159699</c:v>
                      </c:pt>
                      <c:pt idx="9">
                        <c:v>1.2848178987587939</c:v>
                      </c:pt>
                      <c:pt idx="10">
                        <c:v>1.2670832574356858</c:v>
                      </c:pt>
                      <c:pt idx="11">
                        <c:v>1.2662472174173423</c:v>
                      </c:pt>
                      <c:pt idx="12">
                        <c:v>1.2243526895848305</c:v>
                      </c:pt>
                      <c:pt idx="13">
                        <c:v>1.2093865927712799</c:v>
                      </c:pt>
                      <c:pt idx="14">
                        <c:v>1.2136538236357712</c:v>
                      </c:pt>
                      <c:pt idx="15">
                        <c:v>1.2221677816973533</c:v>
                      </c:pt>
                      <c:pt idx="16">
                        <c:v>1.3197093204722725</c:v>
                      </c:pt>
                      <c:pt idx="17">
                        <c:v>1.2719748700464399</c:v>
                      </c:pt>
                      <c:pt idx="18">
                        <c:v>1.2561944563566432</c:v>
                      </c:pt>
                      <c:pt idx="19">
                        <c:v>1.228959399234395</c:v>
                      </c:pt>
                      <c:pt idx="20">
                        <c:v>1.2151152969740895</c:v>
                      </c:pt>
                      <c:pt idx="21">
                        <c:v>1.2196164545057622</c:v>
                      </c:pt>
                      <c:pt idx="22">
                        <c:v>1.2374246872024883</c:v>
                      </c:pt>
                      <c:pt idx="23">
                        <c:v>1.233558169126755</c:v>
                      </c:pt>
                      <c:pt idx="24">
                        <c:v>1.233316325932222</c:v>
                      </c:pt>
                      <c:pt idx="25">
                        <c:v>1.2474275137255395</c:v>
                      </c:pt>
                      <c:pt idx="26">
                        <c:v>1.2572733348449987</c:v>
                      </c:pt>
                      <c:pt idx="27">
                        <c:v>1.2709018601942781</c:v>
                      </c:pt>
                      <c:pt idx="28">
                        <c:v>1.2897960184072164</c:v>
                      </c:pt>
                      <c:pt idx="29">
                        <c:v>1.293819251503628</c:v>
                      </c:pt>
                      <c:pt idx="30">
                        <c:v>1.3120855022009734</c:v>
                      </c:pt>
                      <c:pt idx="31">
                        <c:v>1.3078539131524316</c:v>
                      </c:pt>
                      <c:pt idx="32">
                        <c:v>1.3113806924267595</c:v>
                      </c:pt>
                      <c:pt idx="33">
                        <c:v>1.2953559742183627</c:v>
                      </c:pt>
                      <c:pt idx="34">
                        <c:v>1.2973642256690385</c:v>
                      </c:pt>
                      <c:pt idx="35">
                        <c:v>1.2985448581492147</c:v>
                      </c:pt>
                      <c:pt idx="36">
                        <c:v>1.3031444405894108</c:v>
                      </c:pt>
                      <c:pt idx="37">
                        <c:v>1.3064419248282479</c:v>
                      </c:pt>
                      <c:pt idx="38">
                        <c:v>1.2959467903013164</c:v>
                      </c:pt>
                      <c:pt idx="39">
                        <c:v>1.2953559742183627</c:v>
                      </c:pt>
                      <c:pt idx="40">
                        <c:v>1.3097354288532412</c:v>
                      </c:pt>
                      <c:pt idx="41">
                        <c:v>1.3263773999044568</c:v>
                      </c:pt>
                      <c:pt idx="42">
                        <c:v>1.3322132784751377</c:v>
                      </c:pt>
                      <c:pt idx="43">
                        <c:v>1.3315136274435579</c:v>
                      </c:pt>
                      <c:pt idx="44">
                        <c:v>1.3231038790142251</c:v>
                      </c:pt>
                      <c:pt idx="45">
                        <c:v>1.3231038790142251</c:v>
                      </c:pt>
                      <c:pt idx="46">
                        <c:v>1.4497805858227641</c:v>
                      </c:pt>
                      <c:pt idx="47">
                        <c:v>1.3405952359461488</c:v>
                      </c:pt>
                      <c:pt idx="48">
                        <c:v>1.3131423761693179</c:v>
                      </c:pt>
                      <c:pt idx="49">
                        <c:v>1.2775714565004497</c:v>
                      </c:pt>
                      <c:pt idx="50">
                        <c:v>1.2722132588205117</c:v>
                      </c:pt>
                      <c:pt idx="51">
                        <c:v>1.2400796797159592</c:v>
                      </c:pt>
                      <c:pt idx="52">
                        <c:v>1.242008930725981</c:v>
                      </c:pt>
                      <c:pt idx="53">
                        <c:v>1.2319857968638743</c:v>
                      </c:pt>
                      <c:pt idx="54">
                        <c:v>1.2433344851592898</c:v>
                      </c:pt>
                      <c:pt idx="55">
                        <c:v>1.2529552214083384</c:v>
                      </c:pt>
                      <c:pt idx="56">
                        <c:v>1.3234548003742699</c:v>
                      </c:pt>
                      <c:pt idx="57">
                        <c:v>1.2979546059177931</c:v>
                      </c:pt>
                      <c:pt idx="58">
                        <c:v>1.2812564968228588</c:v>
                      </c:pt>
                      <c:pt idx="59">
                        <c:v>1.30043280590685</c:v>
                      </c:pt>
                      <c:pt idx="60">
                        <c:v>1.2870710364298976</c:v>
                      </c:pt>
                      <c:pt idx="61">
                        <c:v>1.2666055520066704</c:v>
                      </c:pt>
                      <c:pt idx="62">
                        <c:v>1.2563143531143826</c:v>
                      </c:pt>
                      <c:pt idx="63">
                        <c:v>1.2554749635473348</c:v>
                      </c:pt>
                      <c:pt idx="64">
                        <c:v>1.2627808594111065</c:v>
                      </c:pt>
                      <c:pt idx="65">
                        <c:v>1.2892038636361798</c:v>
                      </c:pt>
                      <c:pt idx="66">
                        <c:v>1.2942921817599184</c:v>
                      </c:pt>
                      <c:pt idx="67">
                        <c:v>1.2968918292459206</c:v>
                      </c:pt>
                      <c:pt idx="68">
                        <c:v>1.3344276658175482</c:v>
                      </c:pt>
                      <c:pt idx="69">
                        <c:v>1.38315812967139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Data Input'!$J$3:$J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.12698999999999999</c:v>
                      </c:pt>
                      <c:pt idx="1">
                        <c:v>0.12728</c:v>
                      </c:pt>
                      <c:pt idx="2">
                        <c:v>0.12745999999999999</c:v>
                      </c:pt>
                      <c:pt idx="3">
                        <c:v>0.12711</c:v>
                      </c:pt>
                      <c:pt idx="4">
                        <c:v>0.12592</c:v>
                      </c:pt>
                      <c:pt idx="5">
                        <c:v>0.12506999999999999</c:v>
                      </c:pt>
                      <c:pt idx="6">
                        <c:v>0.12887000000000001</c:v>
                      </c:pt>
                      <c:pt idx="7">
                        <c:v>0.12906999999999999</c:v>
                      </c:pt>
                      <c:pt idx="8">
                        <c:v>0.12759000000000001</c:v>
                      </c:pt>
                      <c:pt idx="9">
                        <c:v>0.13325999999999999</c:v>
                      </c:pt>
                      <c:pt idx="10">
                        <c:v>0.13177</c:v>
                      </c:pt>
                      <c:pt idx="11">
                        <c:v>0.13169999999999998</c:v>
                      </c:pt>
                      <c:pt idx="12">
                        <c:v>0.12822</c:v>
                      </c:pt>
                      <c:pt idx="13">
                        <c:v>0.12698999999999999</c:v>
                      </c:pt>
                      <c:pt idx="14">
                        <c:v>0.12734000000000001</c:v>
                      </c:pt>
                      <c:pt idx="15">
                        <c:v>0.12803999999999999</c:v>
                      </c:pt>
                      <c:pt idx="16">
                        <c:v>0.13622000000000001</c:v>
                      </c:pt>
                      <c:pt idx="17">
                        <c:v>0.13218000000000002</c:v>
                      </c:pt>
                      <c:pt idx="18">
                        <c:v>0.13086</c:v>
                      </c:pt>
                      <c:pt idx="19">
                        <c:v>0.12859999999999999</c:v>
                      </c:pt>
                      <c:pt idx="20">
                        <c:v>0.12745999999999999</c:v>
                      </c:pt>
                      <c:pt idx="21">
                        <c:v>0.12783</c:v>
                      </c:pt>
                      <c:pt idx="22">
                        <c:v>0.1293</c:v>
                      </c:pt>
                      <c:pt idx="23">
                        <c:v>0.12897999999999998</c:v>
                      </c:pt>
                      <c:pt idx="24">
                        <c:v>0.12896000000000002</c:v>
                      </c:pt>
                      <c:pt idx="25">
                        <c:v>0.13013</c:v>
                      </c:pt>
                      <c:pt idx="26">
                        <c:v>0.13094999999999998</c:v>
                      </c:pt>
                      <c:pt idx="27">
                        <c:v>0.13209000000000001</c:v>
                      </c:pt>
                      <c:pt idx="28">
                        <c:v>0.13367999999999999</c:v>
                      </c:pt>
                      <c:pt idx="29">
                        <c:v>0.13402</c:v>
                      </c:pt>
                      <c:pt idx="30">
                        <c:v>0.13557</c:v>
                      </c:pt>
                      <c:pt idx="31">
                        <c:v>0.13521</c:v>
                      </c:pt>
                      <c:pt idx="32">
                        <c:v>0.13550999999999999</c:v>
                      </c:pt>
                      <c:pt idx="33">
                        <c:v>0.13415000000000002</c:v>
                      </c:pt>
                      <c:pt idx="34">
                        <c:v>0.13431999999999999</c:v>
                      </c:pt>
                      <c:pt idx="35">
                        <c:v>0.13441999999999998</c:v>
                      </c:pt>
                      <c:pt idx="36">
                        <c:v>0.13481000000000001</c:v>
                      </c:pt>
                      <c:pt idx="37">
                        <c:v>0.13509000000000002</c:v>
                      </c:pt>
                      <c:pt idx="38">
                        <c:v>0.13419999999999999</c:v>
                      </c:pt>
                      <c:pt idx="39">
                        <c:v>0.13415000000000002</c:v>
                      </c:pt>
                      <c:pt idx="40">
                        <c:v>0.13537000000000002</c:v>
                      </c:pt>
                      <c:pt idx="41">
                        <c:v>0.13678999999999999</c:v>
                      </c:pt>
                      <c:pt idx="42">
                        <c:v>0.13729</c:v>
                      </c:pt>
                      <c:pt idx="43">
                        <c:v>0.13722999999999999</c:v>
                      </c:pt>
                      <c:pt idx="44">
                        <c:v>0.13650999999999999</c:v>
                      </c:pt>
                      <c:pt idx="45">
                        <c:v>0.13650999999999999</c:v>
                      </c:pt>
                      <c:pt idx="46">
                        <c:v>0.14759</c:v>
                      </c:pt>
                      <c:pt idx="47">
                        <c:v>0.13800999999999999</c:v>
                      </c:pt>
                      <c:pt idx="48">
                        <c:v>0.13566</c:v>
                      </c:pt>
                      <c:pt idx="49">
                        <c:v>0.13265000000000002</c:v>
                      </c:pt>
                      <c:pt idx="50">
                        <c:v>0.13219999999999998</c:v>
                      </c:pt>
                      <c:pt idx="51">
                        <c:v>0.12952000000000002</c:v>
                      </c:pt>
                      <c:pt idx="52">
                        <c:v>0.12968000000000002</c:v>
                      </c:pt>
                      <c:pt idx="53">
                        <c:v>0.12884999999999999</c:v>
                      </c:pt>
                      <c:pt idx="54">
                        <c:v>0.12978999999999999</c:v>
                      </c:pt>
                      <c:pt idx="55">
                        <c:v>0.13059000000000001</c:v>
                      </c:pt>
                      <c:pt idx="56">
                        <c:v>0.13653999999999999</c:v>
                      </c:pt>
                      <c:pt idx="57">
                        <c:v>0.13437000000000002</c:v>
                      </c:pt>
                      <c:pt idx="58">
                        <c:v>0.13295999999999999</c:v>
                      </c:pt>
                      <c:pt idx="59">
                        <c:v>0.13458000000000001</c:v>
                      </c:pt>
                      <c:pt idx="60">
                        <c:v>0.13344999999999999</c:v>
                      </c:pt>
                      <c:pt idx="61">
                        <c:v>0.13172999999999999</c:v>
                      </c:pt>
                      <c:pt idx="62">
                        <c:v>0.13087000000000001</c:v>
                      </c:pt>
                      <c:pt idx="63">
                        <c:v>0.1308</c:v>
                      </c:pt>
                      <c:pt idx="64">
                        <c:v>0.13141</c:v>
                      </c:pt>
                      <c:pt idx="65">
                        <c:v>0.13363</c:v>
                      </c:pt>
                      <c:pt idx="66">
                        <c:v>0.13406000000000001</c:v>
                      </c:pt>
                      <c:pt idx="67">
                        <c:v>0.13428000000000001</c:v>
                      </c:pt>
                      <c:pt idx="68">
                        <c:v>0.13747999999999999</c:v>
                      </c:pt>
                      <c:pt idx="69">
                        <c:v>0.141699999999999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A-95CB-4B88-9EBD-8637E814F19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ISO-Q 10%</c:v>
                </c:tx>
                <c:spPr>
                  <a:ln w="127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P$4:$P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42988.112211447151</c:v>
                      </c:pt>
                      <c:pt idx="43">
                        <c:v>5375.1272061047775</c:v>
                      </c:pt>
                      <c:pt idx="44">
                        <c:v>2322.5342066829758</c:v>
                      </c:pt>
                      <c:pt idx="45">
                        <c:v>1360.6289604616225</c:v>
                      </c:pt>
                      <c:pt idx="46">
                        <c:v>918.23808037071603</c:v>
                      </c:pt>
                      <c:pt idx="47">
                        <c:v>672.69942666030613</c:v>
                      </c:pt>
                      <c:pt idx="48">
                        <c:v>519.99769665849419</c:v>
                      </c:pt>
                      <c:pt idx="49">
                        <c:v>417.47327254787302</c:v>
                      </c:pt>
                      <c:pt idx="50">
                        <c:v>344.73362588444934</c:v>
                      </c:pt>
                      <c:pt idx="51">
                        <c:v>290.92943437807884</c:v>
                      </c:pt>
                      <c:pt idx="52">
                        <c:v>249.81200494168104</c:v>
                      </c:pt>
                      <c:pt idx="53">
                        <c:v>217.55481169451289</c:v>
                      </c:pt>
                      <c:pt idx="54">
                        <c:v>191.69721017156687</c:v>
                      </c:pt>
                      <c:pt idx="55">
                        <c:v>170.59244301311398</c:v>
                      </c:pt>
                      <c:pt idx="56">
                        <c:v>153.10119361778001</c:v>
                      </c:pt>
                      <c:pt idx="57">
                        <c:v>138.41274577577261</c:v>
                      </c:pt>
                      <c:pt idx="58">
                        <c:v>125.93613792968948</c:v>
                      </c:pt>
                      <c:pt idx="59">
                        <c:v>115.23150180199688</c:v>
                      </c:pt>
                      <c:pt idx="60">
                        <c:v>105.96538923558096</c:v>
                      </c:pt>
                      <c:pt idx="61">
                        <c:v>97.880911267174085</c:v>
                      </c:pt>
                      <c:pt idx="62">
                        <c:v>90.77729807232862</c:v>
                      </c:pt>
                      <c:pt idx="63">
                        <c:v>84.495609310410984</c:v>
                      </c:pt>
                      <c:pt idx="64">
                        <c:v>78.908554115428799</c:v>
                      </c:pt>
                      <c:pt idx="65">
                        <c:v>73.913114842177635</c:v>
                      </c:pt>
                      <c:pt idx="66">
                        <c:v>69.425119826480511</c:v>
                      </c:pt>
                      <c:pt idx="67">
                        <c:v>65.375194184333992</c:v>
                      </c:pt>
                      <c:pt idx="68">
                        <c:v>61.705700112932369</c:v>
                      </c:pt>
                      <c:pt idx="69">
                        <c:v>58.368397807285696</c:v>
                      </c:pt>
                      <c:pt idx="70">
                        <c:v>55.322638016831291</c:v>
                      </c:pt>
                      <c:pt idx="71">
                        <c:v>52.533951532054147</c:v>
                      </c:pt>
                      <c:pt idx="72">
                        <c:v>49.972938310480131</c:v>
                      </c:pt>
                      <c:pt idx="73">
                        <c:v>47.614385121660597</c:v>
                      </c:pt>
                      <c:pt idx="74">
                        <c:v>45.436559134846064</c:v>
                      </c:pt>
                      <c:pt idx="75">
                        <c:v>43.420638174043226</c:v>
                      </c:pt>
                      <c:pt idx="76">
                        <c:v>41.550248014096034</c:v>
                      </c:pt>
                      <c:pt idx="77">
                        <c:v>39.811084165482008</c:v>
                      </c:pt>
                      <c:pt idx="78">
                        <c:v>38.19060083334773</c:v>
                      </c:pt>
                      <c:pt idx="79">
                        <c:v>36.677753650711708</c:v>
                      </c:pt>
                      <c:pt idx="80">
                        <c:v>35.262785736733932</c:v>
                      </c:pt>
                      <c:pt idx="81">
                        <c:v>33.937048873957103</c:v>
                      </c:pt>
                      <c:pt idx="82">
                        <c:v>32.692853316561937</c:v>
                      </c:pt>
                      <c:pt idx="83">
                        <c:v>31.523341067433524</c:v>
                      </c:pt>
                      <c:pt idx="84">
                        <c:v>30.422378491919808</c:v>
                      </c:pt>
                      <c:pt idx="85">
                        <c:v>29.384464941794949</c:v>
                      </c:pt>
                      <c:pt idx="86">
                        <c:v>28.404654696952797</c:v>
                      </c:pt>
                      <c:pt idx="87">
                        <c:v>27.478490034277797</c:v>
                      </c:pt>
                      <c:pt idx="88">
                        <c:v>26.601943632731807</c:v>
                      </c:pt>
                      <c:pt idx="89">
                        <c:v>25.77136884352921</c:v>
                      </c:pt>
                      <c:pt idx="90">
                        <c:v>24.983456611588132</c:v>
                      </c:pt>
                      <c:pt idx="91">
                        <c:v>24.235198042468095</c:v>
                      </c:pt>
                      <c:pt idx="92">
                        <c:v>23.523851777973249</c:v>
                      </c:pt>
                      <c:pt idx="93">
                        <c:v>22.846915481456641</c:v>
                      </c:pt>
                      <c:pt idx="94">
                        <c:v>22.202100846816929</c:v>
                      </c:pt>
                      <c:pt idx="95">
                        <c:v>21.587311638116489</c:v>
                      </c:pt>
                      <c:pt idx="96">
                        <c:v>21.000624343512158</c:v>
                      </c:pt>
                      <c:pt idx="97">
                        <c:v>20.440271090838426</c:v>
                      </c:pt>
                      <c:pt idx="98">
                        <c:v>19.904624525146648</c:v>
                      </c:pt>
                      <c:pt idx="99">
                        <c:v>19.392184392731377</c:v>
                      </c:pt>
                      <c:pt idx="100">
                        <c:v>18.901565613233494</c:v>
                      </c:pt>
                      <c:pt idx="101">
                        <c:v>18.431487652559007</c:v>
                      </c:pt>
                      <c:pt idx="102">
                        <c:v>17.980765035620273</c:v>
                      </c:pt>
                      <c:pt idx="103">
                        <c:v>17.548298860121836</c:v>
                      </c:pt>
                      <c:pt idx="104">
                        <c:v>17.133069191457032</c:v>
                      </c:pt>
                      <c:pt idx="105">
                        <c:v>16.73412823481128</c:v>
                      </c:pt>
                      <c:pt idx="106">
                        <c:v>16.35059419423969</c:v>
                      </c:pt>
                      <c:pt idx="107">
                        <c:v>15.981645740178351</c:v>
                      </c:pt>
                      <c:pt idx="108">
                        <c:v>15.626517016873393</c:v>
                      </c:pt>
                      <c:pt idx="109">
                        <c:v>15.284493129826641</c:v>
                      </c:pt>
                      <c:pt idx="110">
                        <c:v>14.954906060779102</c:v>
                      </c:pt>
                      <c:pt idx="111">
                        <c:v>14.63713096416296</c:v>
                      </c:pt>
                      <c:pt idx="112">
                        <c:v>14.330582804498615</c:v>
                      </c:pt>
                      <c:pt idx="113">
                        <c:v>14.03471329902518</c:v>
                      </c:pt>
                      <c:pt idx="114">
                        <c:v>13.749008134032703</c:v>
                      </c:pt>
                      <c:pt idx="115">
                        <c:v>13.472984427006955</c:v>
                      </c:pt>
                      <c:pt idx="116">
                        <c:v>13.206188409874796</c:v>
                      </c:pt>
                      <c:pt idx="117">
                        <c:v>12.948193311416603</c:v>
                      </c:pt>
                      <c:pt idx="118">
                        <c:v>12.69859741934647</c:v>
                      </c:pt>
                      <c:pt idx="119">
                        <c:v>12.457022304696045</c:v>
                      </c:pt>
                      <c:pt idx="120">
                        <c:v>12.223111193016333</c:v>
                      </c:pt>
                      <c:pt idx="121">
                        <c:v>11.996527468565047</c:v>
                      </c:pt>
                      <c:pt idx="122">
                        <c:v>11.776953299105589</c:v>
                      </c:pt>
                      <c:pt idx="123">
                        <c:v>11.56408837023327</c:v>
                      </c:pt>
                      <c:pt idx="124">
                        <c:v>11.35764871928423</c:v>
                      </c:pt>
                      <c:pt idx="125">
                        <c:v>11.157365659894275</c:v>
                      </c:pt>
                      <c:pt idx="126">
                        <c:v>10.9629847891719</c:v>
                      </c:pt>
                      <c:pt idx="127">
                        <c:v>10.77426507024766</c:v>
                      </c:pt>
                      <c:pt idx="128">
                        <c:v>10.590977983672863</c:v>
                      </c:pt>
                      <c:pt idx="129">
                        <c:v>10.412906741773231</c:v>
                      </c:pt>
                      <c:pt idx="130">
                        <c:v>10.239845560629107</c:v>
                      </c:pt>
                      <c:pt idx="131">
                        <c:v>10.071598984859186</c:v>
                      </c:pt>
                      <c:pt idx="132">
                        <c:v>9.9079812608367988</c:v>
                      </c:pt>
                      <c:pt idx="133">
                        <c:v>9.7488157543741636</c:v>
                      </c:pt>
                      <c:pt idx="134">
                        <c:v>9.5939344092728351</c:v>
                      </c:pt>
                      <c:pt idx="135">
                        <c:v>9.443177243466776</c:v>
                      </c:pt>
                      <c:pt idx="136">
                        <c:v>9.2963918797777207</c:v>
                      </c:pt>
                      <c:pt idx="137">
                        <c:v>9.1534331085678264</c:v>
                      </c:pt>
                      <c:pt idx="138">
                        <c:v>9.0141624798137272</c:v>
                      </c:pt>
                      <c:pt idx="139">
                        <c:v>8.8784479223410155</c:v>
                      </c:pt>
                      <c:pt idx="140">
                        <c:v>8.7461633881538177</c:v>
                      </c:pt>
                      <c:pt idx="141">
                        <c:v>8.6171885199700498</c:v>
                      </c:pt>
                      <c:pt idx="142">
                        <c:v>8.4914083402323186</c:v>
                      </c:pt>
                      <c:pt idx="143">
                        <c:v>8.3687129600097592</c:v>
                      </c:pt>
                      <c:pt idx="144">
                        <c:v>8.2489973063366957</c:v>
                      </c:pt>
                      <c:pt idx="145">
                        <c:v>8.132160866653896</c:v>
                      </c:pt>
                      <c:pt idx="146">
                        <c:v>8.0181074491261857</c:v>
                      </c:pt>
                      <c:pt idx="147">
                        <c:v>7.9067449577091002</c:v>
                      </c:pt>
                      <c:pt idx="148">
                        <c:v>7.7979851809270935</c:v>
                      </c:pt>
                      <c:pt idx="149">
                        <c:v>7.6917435934076055</c:v>
                      </c:pt>
                      <c:pt idx="150">
                        <c:v>7.5879391692904594</c:v>
                      </c:pt>
                      <c:pt idx="151">
                        <c:v>7.4864942066998497</c:v>
                      </c:pt>
                      <c:pt idx="152">
                        <c:v>7.3873341625290774</c:v>
                      </c:pt>
                      <c:pt idx="153">
                        <c:v>7.2903874968450477</c:v>
                      </c:pt>
                      <c:pt idx="154">
                        <c:v>7.1955855262718567</c:v>
                      </c:pt>
                      <c:pt idx="155">
                        <c:v>7.1028622857608585</c:v>
                      </c:pt>
                      <c:pt idx="156">
                        <c:v>7.0121543981984633</c:v>
                      </c:pt>
                      <c:pt idx="157">
                        <c:v>6.9234009513431536</c:v>
                      </c:pt>
                      <c:pt idx="158">
                        <c:v>6.8365433816206513</c:v>
                      </c:pt>
                      <c:pt idx="159">
                        <c:v>6.7515253643395843</c:v>
                      </c:pt>
                      <c:pt idx="160">
                        <c:v>6.6682927099220928</c:v>
                      </c:pt>
                      <c:pt idx="161">
                        <c:v>6.586793265771969</c:v>
                      </c:pt>
                      <c:pt idx="162">
                        <c:v>6.5069768234300209</c:v>
                      </c:pt>
                      <c:pt idx="163">
                        <c:v>6.4287950306905666</c:v>
                      </c:pt>
                      <c:pt idx="164">
                        <c:v>6.3522013083755562</c:v>
                      </c:pt>
                      <c:pt idx="165">
                        <c:v>6.2771507714839352</c:v>
                      </c:pt>
                      <c:pt idx="166">
                        <c:v>6.2036001544527917</c:v>
                      </c:pt>
                      <c:pt idx="167">
                        <c:v>6.131507740284901</c:v>
                      </c:pt>
                      <c:pt idx="168">
                        <c:v>6.0608332933137223</c:v>
                      </c:pt>
                      <c:pt idx="169">
                        <c:v>5.9915379953919361</c:v>
                      </c:pt>
                      <c:pt idx="170">
                        <c:v>5.9235843853041441</c:v>
                      </c:pt>
                      <c:pt idx="171">
                        <c:v>5.8569363012169582</c:v>
                      </c:pt>
                      <c:pt idx="172">
                        <c:v>5.7915588259922606</c:v>
                      </c:pt>
                      <c:pt idx="173">
                        <c:v>5.7274182352005081</c:v>
                      </c:pt>
                      <c:pt idx="174">
                        <c:v>5.6644819476812076</c:v>
                      </c:pt>
                      <c:pt idx="175">
                        <c:v>5.6027184785079331</c:v>
                      </c:pt>
                      <c:pt idx="176">
                        <c:v>5.5420973942236111</c:v>
                      </c:pt>
                      <c:pt idx="177">
                        <c:v>5.4825892702207542</c:v>
                      </c:pt>
                      <c:pt idx="178">
                        <c:v>5.4241656501488791</c:v>
                      </c:pt>
                      <c:pt idx="179">
                        <c:v>5.366799007238523</c:v>
                      </c:pt>
                      <c:pt idx="180">
                        <c:v>5.310462707438381</c:v>
                      </c:pt>
                      <c:pt idx="181">
                        <c:v>5.2551309742679688</c:v>
                      </c:pt>
                      <c:pt idx="182">
                        <c:v>5.200778855294482</c:v>
                      </c:pt>
                      <c:pt idx="183">
                        <c:v>5.1473821901478356</c:v>
                      </c:pt>
                      <c:pt idx="184">
                        <c:v>5.0949175799928748</c:v>
                      </c:pt>
                      <c:pt idx="185">
                        <c:v>5.0433623583828675</c:v>
                      </c:pt>
                      <c:pt idx="186">
                        <c:v>4.9926945634225142</c:v>
                      </c:pt>
                      <c:pt idx="187">
                        <c:v>4.942892911173101</c:v>
                      </c:pt>
                      <c:pt idx="188">
                        <c:v>4.8939367702362775</c:v>
                      </c:pt>
                      <c:pt idx="189">
                        <c:v>4.8458061374565276</c:v>
                      </c:pt>
                      <c:pt idx="190">
                        <c:v>4.798481614686013</c:v>
                      </c:pt>
                      <c:pt idx="191">
                        <c:v>4.7519443865583755</c:v>
                      </c:pt>
                      <c:pt idx="192">
                        <c:v>4.7061761992214226</c:v>
                      </c:pt>
                      <c:pt idx="193">
                        <c:v>4.6611593399812135</c:v>
                      </c:pt>
                      <c:pt idx="194">
                        <c:v>4.6168766178127223</c:v>
                      </c:pt>
                      <c:pt idx="195">
                        <c:v>4.5733113446948774</c:v>
                      </c:pt>
                      <c:pt idx="196">
                        <c:v>4.5304473177299016</c:v>
                      </c:pt>
                      <c:pt idx="197">
                        <c:v>4.4882688020092383</c:v>
                      </c:pt>
                      <c:pt idx="198">
                        <c:v>4.4467605141902782</c:v>
                      </c:pt>
                      <c:pt idx="199">
                        <c:v>4.4059076067500733</c:v>
                      </c:pt>
                      <c:pt idx="200">
                        <c:v>4.36569565288407</c:v>
                      </c:pt>
                      <c:pt idx="201">
                        <c:v>4.3261106320195184</c:v>
                      </c:pt>
                      <c:pt idx="202">
                        <c:v>4.2871389159148734</c:v>
                      </c:pt>
                      <c:pt idx="203">
                        <c:v>4.2487672553180627</c:v>
                      </c:pt>
                      <c:pt idx="204">
                        <c:v>4.2109827671577245</c:v>
                      </c:pt>
                      <c:pt idx="205">
                        <c:v>4.1737729222431437</c:v>
                      </c:pt>
                      <c:pt idx="206">
                        <c:v>4.1371255334495824</c:v>
                      </c:pt>
                      <c:pt idx="207">
                        <c:v>4.1010287443671167</c:v>
                      </c:pt>
                      <c:pt idx="208">
                        <c:v>4.0654710183921141</c:v>
                      </c:pt>
                      <c:pt idx="209">
                        <c:v>4.0304411282414625</c:v>
                      </c:pt>
                      <c:pt idx="210">
                        <c:v>3.9959281458709115</c:v>
                      </c:pt>
                      <c:pt idx="211">
                        <c:v>3.9619214327795023</c:v>
                      </c:pt>
                      <c:pt idx="212">
                        <c:v>3.9284106306832243</c:v>
                      </c:pt>
                      <c:pt idx="213">
                        <c:v>3.8953856525417123</c:v>
                      </c:pt>
                      <c:pt idx="214">
                        <c:v>3.8628366739226956</c:v>
                      </c:pt>
                      <c:pt idx="215">
                        <c:v>3.8307541246895762</c:v>
                      </c:pt>
                      <c:pt idx="216">
                        <c:v>3.7991286809982592</c:v>
                      </c:pt>
                      <c:pt idx="217">
                        <c:v>3.767951257590088</c:v>
                      </c:pt>
                      <c:pt idx="218">
                        <c:v>3.7372130003682185</c:v>
                      </c:pt>
                      <c:pt idx="219">
                        <c:v>3.7069052792455679</c:v>
                      </c:pt>
                      <c:pt idx="220">
                        <c:v>3.6770196812528897</c:v>
                      </c:pt>
                      <c:pt idx="221">
                        <c:v>3.6475480038960941</c:v>
                      </c:pt>
                      <c:pt idx="222">
                        <c:v>3.6184822487525272</c:v>
                      </c:pt>
                      <c:pt idx="223">
                        <c:v>3.5898146152962882</c:v>
                      </c:pt>
                      <c:pt idx="224">
                        <c:v>3.5615374949432108</c:v>
                      </c:pt>
                      <c:pt idx="225">
                        <c:v>3.5336434653065654</c:v>
                      </c:pt>
                      <c:pt idx="226">
                        <c:v>3.5061252846548374</c:v>
                      </c:pt>
                      <c:pt idx="227">
                        <c:v>3.4789758865635294</c:v>
                      </c:pt>
                      <c:pt idx="228">
                        <c:v>3.4521883747530957</c:v>
                      </c:pt>
                      <c:pt idx="229">
                        <c:v>3.4257560181056559</c:v>
                      </c:pt>
                      <c:pt idx="230">
                        <c:v>3.3996722458533042</c:v>
                      </c:pt>
                      <c:pt idx="231">
                        <c:v>3.3739306429312927</c:v>
                      </c:pt>
                      <c:pt idx="232">
                        <c:v>3.348524945489562</c:v>
                      </c:pt>
                      <c:pt idx="233">
                        <c:v>3.3234490365564358</c:v>
                      </c:pt>
                      <c:pt idx="234">
                        <c:v>3.2986969418485743</c:v>
                      </c:pt>
                      <c:pt idx="235">
                        <c:v>3.2742628257215083</c:v>
                      </c:pt>
                      <c:pt idx="236">
                        <c:v>3.2501409872553162</c:v>
                      </c:pt>
                      <c:pt idx="237">
                        <c:v>3.2263258564703263</c:v>
                      </c:pt>
                      <c:pt idx="238">
                        <c:v>3.2028119906678003</c:v>
                      </c:pt>
                      <c:pt idx="239">
                        <c:v>3.1795940708909485</c:v>
                      </c:pt>
                      <c:pt idx="240">
                        <c:v>3.1566668985016695</c:v>
                      </c:pt>
                      <c:pt idx="241">
                        <c:v>3.1340253918686845</c:v>
                      </c:pt>
                      <c:pt idx="242">
                        <c:v>3.1116645831629257</c:v>
                      </c:pt>
                      <c:pt idx="243">
                        <c:v>3.0895796152561501</c:v>
                      </c:pt>
                      <c:pt idx="244">
                        <c:v>3.0677657387190003</c:v>
                      </c:pt>
                      <c:pt idx="245">
                        <c:v>3.0462183089148382</c:v>
                      </c:pt>
                      <c:pt idx="246">
                        <c:v>3.0249327831858119</c:v>
                      </c:pt>
                      <c:pt idx="247">
                        <c:v>3.003904718127846</c:v>
                      </c:pt>
                      <c:pt idx="248">
                        <c:v>2.9831297669512837</c:v>
                      </c:pt>
                      <c:pt idx="249">
                        <c:v>2.9626036769241111</c:v>
                      </c:pt>
                      <c:pt idx="250">
                        <c:v>2.9423222868948002</c:v>
                      </c:pt>
                      <c:pt idx="251">
                        <c:v>2.9222815248918996</c:v>
                      </c:pt>
                      <c:pt idx="252">
                        <c:v>2.9024774057976606</c:v>
                      </c:pt>
                      <c:pt idx="253">
                        <c:v>2.8829060290930735</c:v>
                      </c:pt>
                      <c:pt idx="254">
                        <c:v>2.8635635766717988</c:v>
                      </c:pt>
                      <c:pt idx="255">
                        <c:v>2.844446310720552</c:v>
                      </c:pt>
                      <c:pt idx="256">
                        <c:v>2.8255505716636637</c:v>
                      </c:pt>
                      <c:pt idx="257">
                        <c:v>2.8068727761695356</c:v>
                      </c:pt>
                      <c:pt idx="258">
                        <c:v>2.7884094152168921</c:v>
                      </c:pt>
                      <c:pt idx="259">
                        <c:v>2.7701570522187455</c:v>
                      </c:pt>
                      <c:pt idx="260">
                        <c:v>2.7521123212020919</c:v>
                      </c:pt>
                      <c:pt idx="261">
                        <c:v>2.734271925041456</c:v>
                      </c:pt>
                      <c:pt idx="262">
                        <c:v>2.7166326337444255</c:v>
                      </c:pt>
                      <c:pt idx="263">
                        <c:v>2.6991912827874613</c:v>
                      </c:pt>
                      <c:pt idx="264">
                        <c:v>2.6819447715002322</c:v>
                      </c:pt>
                      <c:pt idx="265">
                        <c:v>2.6648900614969002</c:v>
                      </c:pt>
                      <c:pt idx="266">
                        <c:v>2.6480241751527629</c:v>
                      </c:pt>
                      <c:pt idx="267">
                        <c:v>2.6313441941247366</c:v>
                      </c:pt>
                      <c:pt idx="268">
                        <c:v>2.614847257914267</c:v>
                      </c:pt>
                      <c:pt idx="269">
                        <c:v>2.5985305624712298</c:v>
                      </c:pt>
                      <c:pt idx="270">
                        <c:v>2.5823913588375058</c:v>
                      </c:pt>
                      <c:pt idx="271">
                        <c:v>2.5664269518289147</c:v>
                      </c:pt>
                      <c:pt idx="272">
                        <c:v>2.5506346987542763</c:v>
                      </c:pt>
                      <c:pt idx="273">
                        <c:v>2.5350120081703866</c:v>
                      </c:pt>
                      <c:pt idx="274">
                        <c:v>2.519556338671769</c:v>
                      </c:pt>
                      <c:pt idx="275">
                        <c:v>2.5042651977140524</c:v>
                      </c:pt>
                      <c:pt idx="276">
                        <c:v>2.4891361404699399</c:v>
                      </c:pt>
                      <c:pt idx="277">
                        <c:v>2.474166768716699</c:v>
                      </c:pt>
                      <c:pt idx="278">
                        <c:v>2.4593547297541973</c:v>
                      </c:pt>
                      <c:pt idx="279">
                        <c:v>2.4446977153525076</c:v>
                      </c:pt>
                      <c:pt idx="280">
                        <c:v>2.4301934607281663</c:v>
                      </c:pt>
                      <c:pt idx="281">
                        <c:v>2.4158397435481613</c:v>
                      </c:pt>
                      <c:pt idx="282">
                        <c:v>2.4016343829608227</c:v>
                      </c:pt>
                      <c:pt idx="283">
                        <c:v>2.3875752386527473</c:v>
                      </c:pt>
                      <c:pt idx="284">
                        <c:v>2.3736602099309869</c:v>
                      </c:pt>
                      <c:pt idx="285">
                        <c:v>2.3598872348296904</c:v>
                      </c:pt>
                      <c:pt idx="286">
                        <c:v>2.3462542892404654</c:v>
                      </c:pt>
                      <c:pt idx="287">
                        <c:v>2.3327593860657378</c:v>
                      </c:pt>
                      <c:pt idx="288">
                        <c:v>2.3194005743944146</c:v>
                      </c:pt>
                      <c:pt idx="289">
                        <c:v>2.3061759386991505</c:v>
                      </c:pt>
                      <c:pt idx="290">
                        <c:v>2.2930835980545963</c:v>
                      </c:pt>
                      <c:pt idx="291">
                        <c:v>2.2801217053759881</c:v>
                      </c:pt>
                      <c:pt idx="292">
                        <c:v>2.2672884466774539</c:v>
                      </c:pt>
                      <c:pt idx="293">
                        <c:v>2.2545820403494825</c:v>
                      </c:pt>
                      <c:pt idx="294">
                        <c:v>2.2420007364549472</c:v>
                      </c:pt>
                      <c:pt idx="295">
                        <c:v>2.2295428160431743</c:v>
                      </c:pt>
                      <c:pt idx="296">
                        <c:v>2.2172065904814984</c:v>
                      </c:pt>
                      <c:pt idx="297">
                        <c:v>2.2049904008037982</c:v>
                      </c:pt>
                      <c:pt idx="298">
                        <c:v>2.1928926170755187</c:v>
                      </c:pt>
                      <c:pt idx="299">
                        <c:v>2.1809116377747135</c:v>
                      </c:pt>
                      <c:pt idx="300">
                        <c:v>2.1690458891886126</c:v>
                      </c:pt>
                      <c:pt idx="301">
                        <c:v>2.1572938248252931</c:v>
                      </c:pt>
                      <c:pt idx="302">
                        <c:v>2.1456539248400128</c:v>
                      </c:pt>
                      <c:pt idx="303">
                        <c:v>2.1341246954757715</c:v>
                      </c:pt>
                      <c:pt idx="304">
                        <c:v>2.1227046685177258</c:v>
                      </c:pt>
                      <c:pt idx="305">
                        <c:v>2.1113924007610252</c:v>
                      </c:pt>
                      <c:pt idx="306">
                        <c:v>2.1001864734917204</c:v>
                      </c:pt>
                      <c:pt idx="307">
                        <c:v>2.089085491980355</c:v>
                      </c:pt>
                      <c:pt idx="308">
                        <c:v>2.0780880849878978</c:v>
                      </c:pt>
                      <c:pt idx="309">
                        <c:v>2.0671929042836608</c:v>
                      </c:pt>
                      <c:pt idx="310">
                        <c:v>2.0563986241748684</c:v>
                      </c:pt>
                      <c:pt idx="311">
                        <c:v>2.0457039410475688</c:v>
                      </c:pt>
                      <c:pt idx="312">
                        <c:v>2.0351075729185482</c:v>
                      </c:pt>
                      <c:pt idx="313">
                        <c:v>2.0246082589979615</c:v>
                      </c:pt>
                      <c:pt idx="314">
                        <c:v>2.0142047592623946</c:v>
                      </c:pt>
                      <c:pt idx="315">
                        <c:v>2.0038958540380323</c:v>
                      </c:pt>
                      <c:pt idx="316">
                        <c:v>1.9936803435937156</c:v>
                      </c:pt>
                      <c:pt idx="317">
                        <c:v>1.9835570477435562</c:v>
                      </c:pt>
                      <c:pt idx="318">
                        <c:v>1.9735248054588963</c:v>
                      </c:pt>
                      <c:pt idx="319">
                        <c:v>1.9635824744893513</c:v>
                      </c:pt>
                      <c:pt idx="320">
                        <c:v>1.953728930992664</c:v>
                      </c:pt>
                      <c:pt idx="321">
                        <c:v>1.9439630691731733</c:v>
                      </c:pt>
                      <c:pt idx="322">
                        <c:v>1.9342838009286389</c:v>
                      </c:pt>
                      <c:pt idx="323">
                        <c:v>1.9246900555052142</c:v>
                      </c:pt>
                      <c:pt idx="324">
                        <c:v>1.9151807791603424</c:v>
                      </c:pt>
                      <c:pt idx="325">
                        <c:v>1.9057549348333771</c:v>
                      </c:pt>
                      <c:pt idx="326">
                        <c:v>1.8964115018237111</c:v>
                      </c:pt>
                      <c:pt idx="327">
                        <c:v>1.8871494754762279</c:v>
                      </c:pt>
                      <c:pt idx="328">
                        <c:v>1.8779678668738728</c:v>
                      </c:pt>
                      <c:pt idx="329">
                        <c:v>1.8688657025371758</c:v>
                      </c:pt>
                      <c:pt idx="330">
                        <c:v>1.8598420241305191</c:v>
                      </c:pt>
                      <c:pt idx="331">
                        <c:v>1.8508958881750122</c:v>
                      </c:pt>
                      <c:pt idx="332">
                        <c:v>1.8420263657677536</c:v>
                      </c:pt>
                      <c:pt idx="333">
                        <c:v>1.8332325423073694</c:v>
                      </c:pt>
                      <c:pt idx="334">
                        <c:v>1.8245135172256297</c:v>
                      </c:pt>
                      <c:pt idx="335">
                        <c:v>1.8158684037250032</c:v>
                      </c:pt>
                      <c:pt idx="336">
                        <c:v>1.807296328521993</c:v>
                      </c:pt>
                      <c:pt idx="337">
                        <c:v>1.7987964315961122</c:v>
                      </c:pt>
                      <c:pt idx="338">
                        <c:v>1.7903678659443583</c:v>
                      </c:pt>
                      <c:pt idx="339">
                        <c:v>1.7820097973410387</c:v>
                      </c:pt>
                      <c:pt idx="340">
                        <c:v>1.7737214041028175</c:v>
                      </c:pt>
                      <c:pt idx="341">
                        <c:v>1.7655018768588626</c:v>
                      </c:pt>
                      <c:pt idx="342">
                        <c:v>1.7573504183259481</c:v>
                      </c:pt>
                      <c:pt idx="343">
                        <c:v>1.7492662430884027</c:v>
                      </c:pt>
                      <c:pt idx="344">
                        <c:v>1.7412485773827793</c:v>
                      </c:pt>
                      <c:pt idx="345">
                        <c:v>1.7332966588871295</c:v>
                      </c:pt>
                      <c:pt idx="346">
                        <c:v>1.7254097365147651</c:v>
                      </c:pt>
                      <c:pt idx="347">
                        <c:v>1.7175870702124156</c:v>
                      </c:pt>
                      <c:pt idx="348">
                        <c:v>1.7098279307626365</c:v>
                      </c:pt>
                      <c:pt idx="349">
                        <c:v>1.7021315995904105</c:v>
                      </c:pt>
                      <c:pt idx="350">
                        <c:v>1.6944973685738056</c:v>
                      </c:pt>
                      <c:pt idx="351">
                        <c:v>1.6869245398586095</c:v>
                      </c:pt>
                      <c:pt idx="352">
                        <c:v>1.6794124256768284</c:v>
                      </c:pt>
                      <c:pt idx="353">
                        <c:v>1.671960348168982</c:v>
                      </c:pt>
                      <c:pt idx="354">
                        <c:v>1.6645676392100819</c:v>
                      </c:pt>
                      <c:pt idx="355">
                        <c:v>1.6572336402392072</c:v>
                      </c:pt>
                      <c:pt idx="356">
                        <c:v>1.6499577020926119</c:v>
                      </c:pt>
                      <c:pt idx="357">
                        <c:v>1.6427391848402468</c:v>
                      </c:pt>
                      <c:pt idx="358">
                        <c:v>1.6355774576256512</c:v>
                      </c:pt>
                      <c:pt idx="359">
                        <c:v>1.6284718985091073</c:v>
                      </c:pt>
                      <c:pt idx="360">
                        <c:v>1.6214218943139906</c:v>
                      </c:pt>
                      <c:pt idx="361">
                        <c:v>1.6144268404762492</c:v>
                      </c:pt>
                      <c:pt idx="362">
                        <c:v>1.607486140896923</c:v>
                      </c:pt>
                      <c:pt idx="363">
                        <c:v>1.6005992077976419</c:v>
                      </c:pt>
                      <c:pt idx="364">
                        <c:v>1.5937654615790389</c:v>
                      </c:pt>
                      <c:pt idx="365">
                        <c:v>1.5869843306819913</c:v>
                      </c:pt>
                      <c:pt idx="366">
                        <c:v>1.5802552514516481</c:v>
                      </c:pt>
                      <c:pt idx="367">
                        <c:v>1.573577668004168</c:v>
                      </c:pt>
                      <c:pt idx="368">
                        <c:v>1.5669510320960924</c:v>
                      </c:pt>
                      <c:pt idx="369">
                        <c:v>1.5603748029963309</c:v>
                      </c:pt>
                      <c:pt idx="370">
                        <c:v>1.55384844736065</c:v>
                      </c:pt>
                      <c:pt idx="371">
                        <c:v>1.5473714391086584</c:v>
                      </c:pt>
                      <c:pt idx="372">
                        <c:v>1.5409432593031847</c:v>
                      </c:pt>
                      <c:pt idx="373">
                        <c:v>1.5345633960320357</c:v>
                      </c:pt>
                      <c:pt idx="374">
                        <c:v>1.5282313442920552</c:v>
                      </c:pt>
                      <c:pt idx="375">
                        <c:v>1.5219466058754334</c:v>
                      </c:pt>
                      <c:pt idx="376">
                        <c:v>1.5157086892582325</c:v>
                      </c:pt>
                      <c:pt idx="377">
                        <c:v>1.5095171094910627</c:v>
                      </c:pt>
                      <c:pt idx="378">
                        <c:v>1.5033713880918642</c:v>
                      </c:pt>
                      <c:pt idx="379">
                        <c:v>1.4972710529407618</c:v>
                      </c:pt>
                      <c:pt idx="380">
                        <c:v>1.4912156381769206</c:v>
                      </c:pt>
                      <c:pt idx="381">
                        <c:v>1.4852046840973849</c:v>
                      </c:pt>
                      <c:pt idx="382">
                        <c:v>1.479237737057842</c:v>
                      </c:pt>
                      <c:pt idx="383">
                        <c:v>1.4733143493752681</c:v>
                      </c:pt>
                      <c:pt idx="384">
                        <c:v>1.4674340792324259</c:v>
                      </c:pt>
                      <c:pt idx="385">
                        <c:v>1.4615964905841574</c:v>
                      </c:pt>
                      <c:pt idx="386">
                        <c:v>1.455801153065454</c:v>
                      </c:pt>
                      <c:pt idx="387">
                        <c:v>1.4500476419012402</c:v>
                      </c:pt>
                      <c:pt idx="388">
                        <c:v>1.4443355378178586</c:v>
                      </c:pt>
                      <c:pt idx="389">
                        <c:v>1.4386644269561999</c:v>
                      </c:pt>
                      <c:pt idx="390">
                        <c:v>1.4330339007864528</c:v>
                      </c:pt>
                      <c:pt idx="391">
                        <c:v>1.4274435560244425</c:v>
                      </c:pt>
                      <c:pt idx="392">
                        <c:v>1.421892994549508</c:v>
                      </c:pt>
                      <c:pt idx="393">
                        <c:v>1.4163818233239038</c:v>
                      </c:pt>
                      <c:pt idx="394">
                        <c:v>1.4109096543136841</c:v>
                      </c:pt>
                      <c:pt idx="395">
                        <c:v>1.4054761044110327</c:v>
                      </c:pt>
                      <c:pt idx="396">
                        <c:v>1.4000807953580263</c:v>
                      </c:pt>
                      <c:pt idx="397">
                        <c:v>1.3947233536717829</c:v>
                      </c:pt>
                      <c:pt idx="398">
                        <c:v>1.3894034105709669</c:v>
                      </c:pt>
                      <c:pt idx="399">
                        <c:v>1.3841206019036427</c:v>
                      </c:pt>
                      <c:pt idx="400">
                        <c:v>1.3788745680764225</c:v>
                      </c:pt>
                      <c:pt idx="401">
                        <c:v>1.3736649539848964</c:v>
                      </c:pt>
                      <c:pt idx="402">
                        <c:v>1.3684914089453171</c:v>
                      </c:pt>
                      <c:pt idx="403">
                        <c:v>1.3633535866275093</c:v>
                      </c:pt>
                      <c:pt idx="404">
                        <c:v>1.3582511449889798</c:v>
                      </c:pt>
                      <c:pt idx="405">
                        <c:v>1.3531837462102045</c:v>
                      </c:pt>
                      <c:pt idx="406">
                        <c:v>1.3481510566310673</c:v>
                      </c:pt>
                      <c:pt idx="407">
                        <c:v>1.3431527466884294</c:v>
                      </c:pt>
                      <c:pt idx="408">
                        <c:v>1.3381884908547992</c:v>
                      </c:pt>
                      <c:pt idx="409">
                        <c:v>1.3332579675780927</c:v>
                      </c:pt>
                      <c:pt idx="410">
                        <c:v>1.3283608592224458</c:v>
                      </c:pt>
                      <c:pt idx="411">
                        <c:v>1.3234968520100747</c:v>
                      </c:pt>
                      <c:pt idx="412">
                        <c:v>1.31866563596415</c:v>
                      </c:pt>
                      <c:pt idx="413">
                        <c:v>1.3138669048526672</c:v>
                      </c:pt>
                      <c:pt idx="414">
                        <c:v>1.3091003561333006</c:v>
                      </c:pt>
                      <c:pt idx="415">
                        <c:v>1.3043656908992096</c:v>
                      </c:pt>
                      <c:pt idx="416">
                        <c:v>1.2996626138257885</c:v>
                      </c:pt>
                      <c:pt idx="417">
                        <c:v>1.2949908331183351</c:v>
                      </c:pt>
                      <c:pt idx="418">
                        <c:v>1.2903500604606175</c:v>
                      </c:pt>
                      <c:pt idx="419">
                        <c:v>1.2857400109643333</c:v>
                      </c:pt>
                      <c:pt idx="420">
                        <c:v>1.2811604031194259</c:v>
                      </c:pt>
                      <c:pt idx="421">
                        <c:v>1.2766109587452601</c:v>
                      </c:pt>
                      <c:pt idx="422">
                        <c:v>1.2720914029426211</c:v>
                      </c:pt>
                      <c:pt idx="423">
                        <c:v>1.2676014640465367</c:v>
                      </c:pt>
                      <c:pt idx="424">
                        <c:v>1.2631408735798972</c:v>
                      </c:pt>
                      <c:pt idx="425">
                        <c:v>1.2587093662078592</c:v>
                      </c:pt>
                      <c:pt idx="426">
                        <c:v>1.2543066796930231</c:v>
                      </c:pt>
                      <c:pt idx="427">
                        <c:v>1.2499325548513587</c:v>
                      </c:pt>
                      <c:pt idx="428">
                        <c:v>1.2455867355088788</c:v>
                      </c:pt>
                      <c:pt idx="429">
                        <c:v>1.241268968459029</c:v>
                      </c:pt>
                      <c:pt idx="430">
                        <c:v>1.2369790034207981</c:v>
                      </c:pt>
                      <c:pt idx="431">
                        <c:v>1.2327165929975223</c:v>
                      </c:pt>
                      <c:pt idx="432">
                        <c:v>1.2284814926363721</c:v>
                      </c:pt>
                      <c:pt idx="433">
                        <c:v>1.2242734605885153</c:v>
                      </c:pt>
                      <c:pt idx="434">
                        <c:v>1.2200922578699362</c:v>
                      </c:pt>
                      <c:pt idx="435">
                        <c:v>1.2159376482228987</c:v>
                      </c:pt>
                      <c:pt idx="436">
                        <c:v>1.2118093980780491</c:v>
                      </c:pt>
                      <c:pt idx="437">
                        <c:v>1.2077072765171351</c:v>
                      </c:pt>
                      <c:pt idx="438">
                        <c:v>1.2036310552363387</c:v>
                      </c:pt>
                      <c:pt idx="439">
                        <c:v>1.1995805085102058</c:v>
                      </c:pt>
                      <c:pt idx="440">
                        <c:v>1.1955554131561621</c:v>
                      </c:pt>
                      <c:pt idx="441">
                        <c:v>1.1915555484996105</c:v>
                      </c:pt>
                      <c:pt idx="442">
                        <c:v>1.187580696339587</c:v>
                      </c:pt>
                      <c:pt idx="443">
                        <c:v>1.1836306409149786</c:v>
                      </c:pt>
                      <c:pt idx="444">
                        <c:v>1.1797051688712794</c:v>
                      </c:pt>
                      <c:pt idx="445">
                        <c:v>1.175804069227887</c:v>
                      </c:pt>
                      <c:pt idx="446">
                        <c:v>1.1719271333459198</c:v>
                      </c:pt>
                      <c:pt idx="447">
                        <c:v>1.1680741548965505</c:v>
                      </c:pt>
                      <c:pt idx="448">
                        <c:v>1.1642449298298476</c:v>
                      </c:pt>
                      <c:pt idx="449">
                        <c:v>1.1604392563441079</c:v>
                      </c:pt>
                      <c:pt idx="450">
                        <c:v>1.1566569348556801</c:v>
                      </c:pt>
                      <c:pt idx="451">
                        <c:v>1.1528977679692671</c:v>
                      </c:pt>
                      <c:pt idx="452">
                        <c:v>1.1491615604486938</c:v>
                      </c:pt>
                      <c:pt idx="453">
                        <c:v>1.1454481191881412</c:v>
                      </c:pt>
                      <c:pt idx="454">
                        <c:v>1.1417572531838291</c:v>
                      </c:pt>
                      <c:pt idx="455">
                        <c:v>1.1380887735061438</c:v>
                      </c:pt>
                      <c:pt idx="456">
                        <c:v>1.1344424932722028</c:v>
                      </c:pt>
                      <c:pt idx="457">
                        <c:v>1.1308182276188508</c:v>
                      </c:pt>
                      <c:pt idx="458">
                        <c:v>1.1272157936760703</c:v>
                      </c:pt>
                      <c:pt idx="459">
                        <c:v>1.1236350105408115</c:v>
                      </c:pt>
                      <c:pt idx="460">
                        <c:v>1.1200756992512231</c:v>
                      </c:pt>
                      <c:pt idx="461">
                        <c:v>1.1165376827612865</c:v>
                      </c:pt>
                      <c:pt idx="462">
                        <c:v>1.1130207859158376</c:v>
                      </c:pt>
                      <c:pt idx="463">
                        <c:v>1.1095248354259766</c:v>
                      </c:pt>
                      <c:pt idx="464">
                        <c:v>1.1060496598448508</c:v>
                      </c:pt>
                      <c:pt idx="465">
                        <c:v>1.1025950895438144</c:v>
                      </c:pt>
                      <c:pt idx="466">
                        <c:v>1.0991609566889466</c:v>
                      </c:pt>
                      <c:pt idx="467">
                        <c:v>1.0957470952179345</c:v>
                      </c:pt>
                      <c:pt idx="468">
                        <c:v>1.0923533408173016</c:v>
                      </c:pt>
                      <c:pt idx="469">
                        <c:v>1.088979530899987</c:v>
                      </c:pt>
                      <c:pt idx="470">
                        <c:v>1.0856255045832586</c:v>
                      </c:pt>
                      <c:pt idx="471">
                        <c:v>1.0822911026669666</c:v>
                      </c:pt>
                      <c:pt idx="472">
                        <c:v>1.0789761676121199</c:v>
                      </c:pt>
                      <c:pt idx="473">
                        <c:v>1.075680543519788</c:v>
                      </c:pt>
                      <c:pt idx="474">
                        <c:v>1.0724040761103153</c:v>
                      </c:pt>
                      <c:pt idx="475">
                        <c:v>1.0691466127028508</c:v>
                      </c:pt>
                      <c:pt idx="476">
                        <c:v>1.065908002195183</c:v>
                      </c:pt>
                      <c:pt idx="477">
                        <c:v>1.0626880950438724</c:v>
                      </c:pt>
                      <c:pt idx="478">
                        <c:v>1.0594867432446826</c:v>
                      </c:pt>
                      <c:pt idx="479">
                        <c:v>1.0563038003132998</c:v>
                      </c:pt>
                      <c:pt idx="480">
                        <c:v>1.0531391212663386</c:v>
                      </c:pt>
                      <c:pt idx="481">
                        <c:v>1.0499925626026283</c:v>
                      </c:pt>
                      <c:pt idx="482">
                        <c:v>1.0468639822847734</c:v>
                      </c:pt>
                      <c:pt idx="483">
                        <c:v>1.0437532397209892</c:v>
                      </c:pt>
                      <c:pt idx="484">
                        <c:v>1.0406601957471975</c:v>
                      </c:pt>
                      <c:pt idx="485">
                        <c:v>1.0375847126093909</c:v>
                      </c:pt>
                      <c:pt idx="486">
                        <c:v>1.0345266539462501</c:v>
                      </c:pt>
                      <c:pt idx="487">
                        <c:v>1.0314858847720161</c:v>
                      </c:pt>
                      <c:pt idx="488">
                        <c:v>1.0284622714596134</c:v>
                      </c:pt>
                      <c:pt idx="489">
                        <c:v>1.0254556817240115</c:v>
                      </c:pt>
                      <c:pt idx="490">
                        <c:v>1.0224659846058364</c:v>
                      </c:pt>
                      <c:pt idx="491">
                        <c:v>1.0194930504552107</c:v>
                      </c:pt>
                      <c:pt idx="492">
                        <c:v>1.0165367509158314</c:v>
                      </c:pt>
                      <c:pt idx="493">
                        <c:v>1.0135969589092741</c:v>
                      </c:pt>
                      <c:pt idx="494">
                        <c:v>1.0106735486195246</c:v>
                      </c:pt>
                      <c:pt idx="495">
                        <c:v>1.0077663954777298</c:v>
                      </c:pt>
                      <c:pt idx="496">
                        <c:v>1.004875376147166</c:v>
                      </c:pt>
                      <c:pt idx="497">
                        <c:v>1.0020003685084244</c:v>
                      </c:pt>
                      <c:pt idx="498">
                        <c:v>0.99914125164480549</c:v>
                      </c:pt>
                      <c:pt idx="499">
                        <c:v>0.99629790582791922</c:v>
                      </c:pt>
                      <c:pt idx="500">
                        <c:v>0.99347021250349221</c:v>
                      </c:pt>
                      <c:pt idx="501">
                        <c:v>0.99065805427737175</c:v>
                      </c:pt>
                      <c:pt idx="502">
                        <c:v>0.98786131490173101</c:v>
                      </c:pt>
                      <c:pt idx="503">
                        <c:v>0.98507987926146634</c:v>
                      </c:pt>
                      <c:pt idx="504">
                        <c:v>0.98231363336078414</c:v>
                      </c:pt>
                      <c:pt idx="505">
                        <c:v>0.97956246430997784</c:v>
                      </c:pt>
                      <c:pt idx="506">
                        <c:v>0.97682626031239006</c:v>
                      </c:pt>
                      <c:pt idx="507">
                        <c:v>0.97410491065155291</c:v>
                      </c:pt>
                      <c:pt idx="508">
                        <c:v>0.97139830567851337</c:v>
                      </c:pt>
                      <c:pt idx="509">
                        <c:v>0.96870633679932694</c:v>
                      </c:pt>
                      <c:pt idx="510">
                        <c:v>0.96602889646273216</c:v>
                      </c:pt>
                      <c:pt idx="511">
                        <c:v>0.96336587814799157</c:v>
                      </c:pt>
                      <c:pt idx="512">
                        <c:v>0.96071717635289977</c:v>
                      </c:pt>
                      <c:pt idx="513">
                        <c:v>0.95808268658195883</c:v>
                      </c:pt>
                      <c:pt idx="514">
                        <c:v>0.95546230533471621</c:v>
                      </c:pt>
                      <c:pt idx="515">
                        <c:v>0.95285593009426039</c:v>
                      </c:pt>
                      <c:pt idx="516">
                        <c:v>0.95026345931587541</c:v>
                      </c:pt>
                      <c:pt idx="517">
                        <c:v>0.94768479241585213</c:v>
                      </c:pt>
                      <c:pt idx="518">
                        <c:v>0.94511982976044717</c:v>
                      </c:pt>
                      <c:pt idx="519">
                        <c:v>0.94256847265499666</c:v>
                      </c:pt>
                      <c:pt idx="520">
                        <c:v>0.94003062333317589</c:v>
                      </c:pt>
                      <c:pt idx="521">
                        <c:v>0.93750618494640414</c:v>
                      </c:pt>
                      <c:pt idx="522">
                        <c:v>0.93499506155339307</c:v>
                      </c:pt>
                      <c:pt idx="523">
                        <c:v>0.93249715810983624</c:v>
                      </c:pt>
                      <c:pt idx="524">
                        <c:v>0.93001238045823753</c:v>
                      </c:pt>
                      <c:pt idx="525">
                        <c:v>0.92754063531787456</c:v>
                      </c:pt>
                      <c:pt idx="526">
                        <c:v>0.92508183027490087</c:v>
                      </c:pt>
                      <c:pt idx="527">
                        <c:v>0.92263587377257328</c:v>
                      </c:pt>
                      <c:pt idx="528">
                        <c:v>0.92020267510161902</c:v>
                      </c:pt>
                      <c:pt idx="529">
                        <c:v>0.91778214439072225</c:v>
                      </c:pt>
                      <c:pt idx="530">
                        <c:v>0.91537419259714325</c:v>
                      </c:pt>
                      <c:pt idx="531">
                        <c:v>0.91297873149745956</c:v>
                      </c:pt>
                      <c:pt idx="532">
                        <c:v>0.91059567367842997</c:v>
                      </c:pt>
                      <c:pt idx="533">
                        <c:v>0.9082249325279792</c:v>
                      </c:pt>
                      <c:pt idx="534">
                        <c:v>0.90586642222630132</c:v>
                      </c:pt>
                      <c:pt idx="535">
                        <c:v>0.90352005773708233</c:v>
                      </c:pt>
                      <c:pt idx="536">
                        <c:v>0.90118575479883545</c:v>
                      </c:pt>
                      <c:pt idx="537">
                        <c:v>0.89886342991635038</c:v>
                      </c:pt>
                      <c:pt idx="538">
                        <c:v>0.89655300035225505</c:v>
                      </c:pt>
                      <c:pt idx="539">
                        <c:v>0.89425438411868874</c:v>
                      </c:pt>
                      <c:pt idx="540">
                        <c:v>0.89196749996908176</c:v>
                      </c:pt>
                      <c:pt idx="541">
                        <c:v>0.88969226739004315</c:v>
                      </c:pt>
                      <c:pt idx="542">
                        <c:v>0.88742860659335321</c:v>
                      </c:pt>
                      <c:pt idx="543">
                        <c:v>0.88517643850805972</c:v>
                      </c:pt>
                      <c:pt idx="544">
                        <c:v>0.88293568477267714</c:v>
                      </c:pt>
                      <c:pt idx="545">
                        <c:v>0.88070626772748584</c:v>
                      </c:pt>
                      <c:pt idx="546">
                        <c:v>0.87848811040693198</c:v>
                      </c:pt>
                      <c:pt idx="547">
                        <c:v>0.87628113653212036</c:v>
                      </c:pt>
                      <c:pt idx="548">
                        <c:v>0.87408527050341056</c:v>
                      </c:pt>
                      <c:pt idx="549">
                        <c:v>0.87190043739310297</c:v>
                      </c:pt>
                      <c:pt idx="550">
                        <c:v>0.86972656293822004</c:v>
                      </c:pt>
                      <c:pt idx="551">
                        <c:v>0.86756357353337943</c:v>
                      </c:pt>
                      <c:pt idx="552">
                        <c:v>0.86541139622375729</c:v>
                      </c:pt>
                      <c:pt idx="553">
                        <c:v>0.86326995869814194</c:v>
                      </c:pt>
                      <c:pt idx="554">
                        <c:v>0.861139189282075</c:v>
                      </c:pt>
                      <c:pt idx="555">
                        <c:v>0.85901901693107996</c:v>
                      </c:pt>
                      <c:pt idx="556">
                        <c:v>0.85690937122397692</c:v>
                      </c:pt>
                      <c:pt idx="557">
                        <c:v>0.85481018235627804</c:v>
                      </c:pt>
                      <c:pt idx="558">
                        <c:v>0.85272138113367113</c:v>
                      </c:pt>
                      <c:pt idx="559">
                        <c:v>0.85064289896558209</c:v>
                      </c:pt>
                      <c:pt idx="560">
                        <c:v>0.84857466785881852</c:v>
                      </c:pt>
                      <c:pt idx="561">
                        <c:v>0.84651662041129383</c:v>
                      </c:pt>
                      <c:pt idx="562">
                        <c:v>0.84446868980582945</c:v>
                      </c:pt>
                      <c:pt idx="563">
                        <c:v>0.84243080980403184</c:v>
                      </c:pt>
                      <c:pt idx="564">
                        <c:v>0.84040291474025031</c:v>
                      </c:pt>
                      <c:pt idx="565">
                        <c:v>0.838384939515607</c:v>
                      </c:pt>
                      <c:pt idx="566">
                        <c:v>0.83637681959210131</c:v>
                      </c:pt>
                      <c:pt idx="567">
                        <c:v>0.83437849098678707</c:v>
                      </c:pt>
                      <c:pt idx="568">
                        <c:v>0.83238989026602173</c:v>
                      </c:pt>
                      <c:pt idx="569">
                        <c:v>0.83041095453978808</c:v>
                      </c:pt>
                      <c:pt idx="570">
                        <c:v>0.82844162145608424</c:v>
                      </c:pt>
                      <c:pt idx="571">
                        <c:v>0.82648182919538293</c:v>
                      </c:pt>
                      <c:pt idx="572">
                        <c:v>0.8245315164651581</c:v>
                      </c:pt>
                      <c:pt idx="573">
                        <c:v>0.82259062249447912</c:v>
                      </c:pt>
                      <c:pt idx="574">
                        <c:v>0.82065908702867374</c:v>
                      </c:pt>
                      <c:pt idx="575">
                        <c:v>0.81873685032404986</c:v>
                      </c:pt>
                      <c:pt idx="576">
                        <c:v>0.8168238531426889</c:v>
                      </c:pt>
                      <c:pt idx="577">
                        <c:v>0.81492003674729707</c:v>
                      </c:pt>
                      <c:pt idx="578">
                        <c:v>0.81302534289612016</c:v>
                      </c:pt>
                      <c:pt idx="579">
                        <c:v>0.81113971383792305</c:v>
                      </c:pt>
                      <c:pt idx="580">
                        <c:v>0.80926309230702642</c:v>
                      </c:pt>
                      <c:pt idx="581">
                        <c:v>0.80739542151840471</c:v>
                      </c:pt>
                      <c:pt idx="582">
                        <c:v>0.8055366451628434</c:v>
                      </c:pt>
                      <c:pt idx="583">
                        <c:v>0.80368670740215353</c:v>
                      </c:pt>
                      <c:pt idx="584">
                        <c:v>0.80184555286444537</c:v>
                      </c:pt>
                      <c:pt idx="585">
                        <c:v>0.80001312663945701</c:v>
                      </c:pt>
                      <c:pt idx="586">
                        <c:v>0.79818937427394043</c:v>
                      </c:pt>
                      <c:pt idx="587">
                        <c:v>0.79637424176710137</c:v>
                      </c:pt>
                      <c:pt idx="588">
                        <c:v>0.79456767556609365</c:v>
                      </c:pt>
                      <c:pt idx="589">
                        <c:v>0.79276962256156858</c:v>
                      </c:pt>
                      <c:pt idx="590">
                        <c:v>0.79098003008327533</c:v>
                      </c:pt>
                      <c:pt idx="591">
                        <c:v>0.78919884589571587</c:v>
                      </c:pt>
                      <c:pt idx="592">
                        <c:v>0.78742601819384894</c:v>
                      </c:pt>
                      <c:pt idx="593">
                        <c:v>0.78566149559884457</c:v>
                      </c:pt>
                      <c:pt idx="594">
                        <c:v>0.78390522715389288</c:v>
                      </c:pt>
                      <c:pt idx="595">
                        <c:v>0.78215716232005739</c:v>
                      </c:pt>
                      <c:pt idx="596">
                        <c:v>0.78041725097217962</c:v>
                      </c:pt>
                      <c:pt idx="597">
                        <c:v>0.77868544339483192</c:v>
                      </c:pt>
                      <c:pt idx="598">
                        <c:v>0.77696169027831552</c:v>
                      </c:pt>
                      <c:pt idx="599">
                        <c:v>0.7752459427147087</c:v>
                      </c:pt>
                      <c:pt idx="600">
                        <c:v>0.77353815219395861</c:v>
                      </c:pt>
                      <c:pt idx="601">
                        <c:v>0.77183827060002008</c:v>
                      </c:pt>
                      <c:pt idx="602">
                        <c:v>0.77014625020703864</c:v>
                      </c:pt>
                      <c:pt idx="603">
                        <c:v>0.76846204367557769</c:v>
                      </c:pt>
                      <c:pt idx="604">
                        <c:v>0.76678560404889118</c:v>
                      </c:pt>
                      <c:pt idx="605">
                        <c:v>0.76511688474923634</c:v>
                      </c:pt>
                      <c:pt idx="606">
                        <c:v>0.76345583957423446</c:v>
                      </c:pt>
                      <c:pt idx="607">
                        <c:v>0.76180242269326615</c:v>
                      </c:pt>
                      <c:pt idx="608">
                        <c:v>0.76015658864391522</c:v>
                      </c:pt>
                      <c:pt idx="609">
                        <c:v>0.75851829232844947</c:v>
                      </c:pt>
                      <c:pt idx="610">
                        <c:v>0.75688748901034331</c:v>
                      </c:pt>
                      <c:pt idx="611">
                        <c:v>0.75526413431084138</c:v>
                      </c:pt>
                      <c:pt idx="612">
                        <c:v>0.75364818420555779</c:v>
                      </c:pt>
                      <c:pt idx="613">
                        <c:v>0.75203959502111839</c:v>
                      </c:pt>
                      <c:pt idx="614">
                        <c:v>0.75043832343183992</c:v>
                      </c:pt>
                      <c:pt idx="615">
                        <c:v>0.74884432645644672</c:v>
                      </c:pt>
                      <c:pt idx="616">
                        <c:v>0.74725756145482491</c:v>
                      </c:pt>
                      <c:pt idx="617">
                        <c:v>0.74567798612481384</c:v>
                      </c:pt>
                      <c:pt idx="618">
                        <c:v>0.74410555849903315</c:v>
                      </c:pt>
                      <c:pt idx="619">
                        <c:v>0.74254023694174731</c:v>
                      </c:pt>
                      <c:pt idx="620">
                        <c:v>0.74098198014576488</c:v>
                      </c:pt>
                      <c:pt idx="621">
                        <c:v>0.73943074712937229</c:v>
                      </c:pt>
                      <c:pt idx="622">
                        <c:v>0.7378864972333028</c:v>
                      </c:pt>
                      <c:pt idx="623">
                        <c:v>0.73634919011773936</c:v>
                      </c:pt>
                      <c:pt idx="624">
                        <c:v>0.73481878575935167</c:v>
                      </c:pt>
                      <c:pt idx="625">
                        <c:v>0.73329524444836658</c:v>
                      </c:pt>
                      <c:pt idx="626">
                        <c:v>0.7317785267856709</c:v>
                      </c:pt>
                      <c:pt idx="627">
                        <c:v>0.73026859367994579</c:v>
                      </c:pt>
                      <c:pt idx="628">
                        <c:v>0.72876540634483544</c:v>
                      </c:pt>
                      <c:pt idx="629">
                        <c:v>0.72726892629614648</c:v>
                      </c:pt>
                      <c:pt idx="630">
                        <c:v>0.72577911534907646</c:v>
                      </c:pt>
                      <c:pt idx="631">
                        <c:v>0.724295935615478</c:v>
                      </c:pt>
                      <c:pt idx="632">
                        <c:v>0.72281934950114812</c:v>
                      </c:pt>
                      <c:pt idx="633">
                        <c:v>0.7213493197031503</c:v>
                      </c:pt>
                      <c:pt idx="634">
                        <c:v>0.71988580920716749</c:v>
                      </c:pt>
                      <c:pt idx="635">
                        <c:v>0.71842878128488163</c:v>
                      </c:pt>
                      <c:pt idx="636">
                        <c:v>0.71697819949138442</c:v>
                      </c:pt>
                      <c:pt idx="637">
                        <c:v>0.71553402766261509</c:v>
                      </c:pt>
                      <c:pt idx="638">
                        <c:v>0.71409622991282728</c:v>
                      </c:pt>
                      <c:pt idx="639">
                        <c:v>0.71266477063208422</c:v>
                      </c:pt>
                      <c:pt idx="640">
                        <c:v>0.71123961448378015</c:v>
                      </c:pt>
                      <c:pt idx="641">
                        <c:v>0.70982072640219152</c:v>
                      </c:pt>
                      <c:pt idx="642">
                        <c:v>0.70840807159005059</c:v>
                      </c:pt>
                      <c:pt idx="643">
                        <c:v>0.70700161551615104</c:v>
                      </c:pt>
                      <c:pt idx="644">
                        <c:v>0.70560132391297581</c:v>
                      </c:pt>
                      <c:pt idx="645">
                        <c:v>0.70420716277435202</c:v>
                      </c:pt>
                      <c:pt idx="646">
                        <c:v>0.70281909835313339</c:v>
                      </c:pt>
                      <c:pt idx="647">
                        <c:v>0.7014370971589039</c:v>
                      </c:pt>
                      <c:pt idx="648">
                        <c:v>0.70006112595571068</c:v>
                      </c:pt>
                      <c:pt idx="649">
                        <c:v>0.69869115175981866</c:v>
                      </c:pt>
                      <c:pt idx="650">
                        <c:v>0.69732714183749112</c:v>
                      </c:pt>
                      <c:pt idx="651">
                        <c:v>0.69596906370279421</c:v>
                      </c:pt>
                      <c:pt idx="652">
                        <c:v>0.69461688511542452</c:v>
                      </c:pt>
                      <c:pt idx="653">
                        <c:v>0.69327057407855974</c:v>
                      </c:pt>
                      <c:pt idx="654">
                        <c:v>0.69193009883673551</c:v>
                      </c:pt>
                      <c:pt idx="655">
                        <c:v>0.69059542787374117</c:v>
                      </c:pt>
                      <c:pt idx="656">
                        <c:v>0.68926652991054138</c:v>
                      </c:pt>
                      <c:pt idx="657">
                        <c:v>0.68794337390321836</c:v>
                      </c:pt>
                      <c:pt idx="658">
                        <c:v>0.68662592904093711</c:v>
                      </c:pt>
                      <c:pt idx="659">
                        <c:v>0.68531416474393214</c:v>
                      </c:pt>
                      <c:pt idx="660">
                        <c:v>0.68400805066151582</c:v>
                      </c:pt>
                      <c:pt idx="661">
                        <c:v>0.68270755667010874</c:v>
                      </c:pt>
                      <c:pt idx="662">
                        <c:v>0.6814126528712906</c:v>
                      </c:pt>
                      <c:pt idx="663">
                        <c:v>0.68012330958987111</c:v>
                      </c:pt>
                      <c:pt idx="664">
                        <c:v>0.6788394973719839</c:v>
                      </c:pt>
                      <c:pt idx="665">
                        <c:v>0.67756118698319823</c:v>
                      </c:pt>
                      <c:pt idx="666">
                        <c:v>0.67628834940665328</c:v>
                      </c:pt>
                      <c:pt idx="667">
                        <c:v>0.67502095584120991</c:v>
                      </c:pt>
                      <c:pt idx="668">
                        <c:v>0.67375897769962334</c:v>
                      </c:pt>
                      <c:pt idx="669">
                        <c:v>0.67250238660673634</c:v>
                      </c:pt>
                      <c:pt idx="670">
                        <c:v>0.67125115439768945</c:v>
                      </c:pt>
                      <c:pt idx="671">
                        <c:v>0.67000525311615189</c:v>
                      </c:pt>
                      <c:pt idx="672">
                        <c:v>0.66876465501257087</c:v>
                      </c:pt>
                      <c:pt idx="673">
                        <c:v>0.66752933254243785</c:v>
                      </c:pt>
                      <c:pt idx="674">
                        <c:v>0.66629925836457682</c:v>
                      </c:pt>
                      <c:pt idx="675">
                        <c:v>0.66507440533944684</c:v>
                      </c:pt>
                      <c:pt idx="676">
                        <c:v>0.66385474652746523</c:v>
                      </c:pt>
                      <c:pt idx="677">
                        <c:v>0.66264025518734704</c:v>
                      </c:pt>
                      <c:pt idx="678">
                        <c:v>0.66143090477446143</c:v>
                      </c:pt>
                      <c:pt idx="679">
                        <c:v>0.66022666893920889</c:v>
                      </c:pt>
                      <c:pt idx="680">
                        <c:v>0.65902752152541111</c:v>
                      </c:pt>
                      <c:pt idx="681">
                        <c:v>0.65783343656872151</c:v>
                      </c:pt>
                      <c:pt idx="682">
                        <c:v>0.65664438829504912</c:v>
                      </c:pt>
                      <c:pt idx="683">
                        <c:v>0.65546035111900203</c:v>
                      </c:pt>
                      <c:pt idx="684">
                        <c:v>0.65428129964234627</c:v>
                      </c:pt>
                      <c:pt idx="685">
                        <c:v>0.65310720865247973</c:v>
                      </c:pt>
                      <c:pt idx="686">
                        <c:v>0.6519380531209239</c:v>
                      </c:pt>
                      <c:pt idx="687">
                        <c:v>0.65077380820183039</c:v>
                      </c:pt>
                      <c:pt idx="688">
                        <c:v>0.64961444923050271</c:v>
                      </c:pt>
                      <c:pt idx="689">
                        <c:v>0.64845995172193527</c:v>
                      </c:pt>
                      <c:pt idx="690">
                        <c:v>0.64731029136936602</c:v>
                      </c:pt>
                      <c:pt idx="691">
                        <c:v>0.64616544404284526</c:v>
                      </c:pt>
                      <c:pt idx="692">
                        <c:v>0.64502538578781898</c:v>
                      </c:pt>
                      <c:pt idx="693">
                        <c:v>0.643890092823727</c:v>
                      </c:pt>
                      <c:pt idx="694">
                        <c:v>0.64275954154261583</c:v>
                      </c:pt>
                      <c:pt idx="695">
                        <c:v>0.64163370850776724</c:v>
                      </c:pt>
                      <c:pt idx="696">
                        <c:v>0.640512570452339</c:v>
                      </c:pt>
                      <c:pt idx="697">
                        <c:v>0.63939610427802118</c:v>
                      </c:pt>
                      <c:pt idx="698">
                        <c:v>0.63828428705370666</c:v>
                      </c:pt>
                      <c:pt idx="699">
                        <c:v>0.63717709601417538</c:v>
                      </c:pt>
                      <c:pt idx="700">
                        <c:v>0.63607450855879133</c:v>
                      </c:pt>
                      <c:pt idx="701">
                        <c:v>0.6349765022502154</c:v>
                      </c:pt>
                      <c:pt idx="702">
                        <c:v>0.63388305481312901</c:v>
                      </c:pt>
                      <c:pt idx="703">
                        <c:v>0.63279414413297264</c:v>
                      </c:pt>
                      <c:pt idx="704">
                        <c:v>0.63170974825469806</c:v>
                      </c:pt>
                      <c:pt idx="705">
                        <c:v>0.63062984538153199</c:v>
                      </c:pt>
                      <c:pt idx="706">
                        <c:v>0.62955441387375444</c:v>
                      </c:pt>
                      <c:pt idx="707">
                        <c:v>0.62848343224748837</c:v>
                      </c:pt>
                      <c:pt idx="708">
                        <c:v>0.62741687917350208</c:v>
                      </c:pt>
                      <c:pt idx="709">
                        <c:v>0.62635473347602599</c:v>
                      </c:pt>
                      <c:pt idx="710">
                        <c:v>0.62529697413157892</c:v>
                      </c:pt>
                      <c:pt idx="711">
                        <c:v>0.62424358026781013</c:v>
                      </c:pt>
                      <c:pt idx="712">
                        <c:v>0.62319453116234957</c:v>
                      </c:pt>
                      <c:pt idx="713">
                        <c:v>0.62214980624167326</c:v>
                      </c:pt>
                      <c:pt idx="714">
                        <c:v>0.62110938507997915</c:v>
                      </c:pt>
                      <c:pt idx="715">
                        <c:v>0.62007324739807512</c:v>
                      </c:pt>
                      <c:pt idx="716">
                        <c:v>0.61904137306227924</c:v>
                      </c:pt>
                      <c:pt idx="717">
                        <c:v>0.61801374208332982</c:v>
                      </c:pt>
                      <c:pt idx="718">
                        <c:v>0.61699033461530839</c:v>
                      </c:pt>
                      <c:pt idx="719">
                        <c:v>0.61597113095457456</c:v>
                      </c:pt>
                      <c:pt idx="720">
                        <c:v>0.61495611153870988</c:v>
                      </c:pt>
                      <c:pt idx="721">
                        <c:v>0.61394525694547497</c:v>
                      </c:pt>
                      <c:pt idx="722">
                        <c:v>0.61293854789177671</c:v>
                      </c:pt>
                      <c:pt idx="723">
                        <c:v>0.6119359652326456</c:v>
                      </c:pt>
                      <c:pt idx="724">
                        <c:v>0.61093748996022568</c:v>
                      </c:pt>
                      <c:pt idx="725">
                        <c:v>0.60994310320277367</c:v>
                      </c:pt>
                      <c:pt idx="726">
                        <c:v>0.60895278622366977</c:v>
                      </c:pt>
                      <c:pt idx="727">
                        <c:v>0.60796652042043731</c:v>
                      </c:pt>
                      <c:pt idx="728">
                        <c:v>0.6069842873237743</c:v>
                      </c:pt>
                      <c:pt idx="729">
                        <c:v>0.60600606859659556</c:v>
                      </c:pt>
                      <c:pt idx="730">
                        <c:v>0.6050318460330828</c:v>
                      </c:pt>
                      <c:pt idx="731">
                        <c:v>0.6040616015577478</c:v>
                      </c:pt>
                      <c:pt idx="732">
                        <c:v>0.60309531722450338</c:v>
                      </c:pt>
                      <c:pt idx="733">
                        <c:v>0.60213297521574416</c:v>
                      </c:pt>
                      <c:pt idx="734">
                        <c:v>0.60117455784143947</c:v>
                      </c:pt>
                      <c:pt idx="735">
                        <c:v>0.60022004753823355</c:v>
                      </c:pt>
                      <c:pt idx="736">
                        <c:v>0.599269426868557</c:v>
                      </c:pt>
                      <c:pt idx="737">
                        <c:v>0.5983226785197463</c:v>
                      </c:pt>
                      <c:pt idx="738">
                        <c:v>0.59737978530317437</c:v>
                      </c:pt>
                      <c:pt idx="739">
                        <c:v>0.59644073015338894</c:v>
                      </c:pt>
                      <c:pt idx="740">
                        <c:v>0.59550549612726245</c:v>
                      </c:pt>
                      <c:pt idx="741">
                        <c:v>0.59457406640314892</c:v>
                      </c:pt>
                      <c:pt idx="742">
                        <c:v>0.5936464242800511</c:v>
                      </c:pt>
                      <c:pt idx="743">
                        <c:v>0.59272255317679601</c:v>
                      </c:pt>
                      <c:pt idx="744">
                        <c:v>0.59180243663122112</c:v>
                      </c:pt>
                      <c:pt idx="745">
                        <c:v>0.59088605829936702</c:v>
                      </c:pt>
                      <c:pt idx="746">
                        <c:v>0.58997340195468162</c:v>
                      </c:pt>
                      <c:pt idx="747">
                        <c:v>0.58906445148723086</c:v>
                      </c:pt>
                      <c:pt idx="748">
                        <c:v>0.58815919090291835</c:v>
                      </c:pt>
                      <c:pt idx="749">
                        <c:v>0.58725760432271656</c:v>
                      </c:pt>
                      <c:pt idx="750">
                        <c:v>0.58635967598190208</c:v>
                      </c:pt>
                      <c:pt idx="751">
                        <c:v>0.58546539022930277</c:v>
                      </c:pt>
                      <c:pt idx="752">
                        <c:v>0.58457473152655248</c:v>
                      </c:pt>
                      <c:pt idx="753">
                        <c:v>0.58368768444735331</c:v>
                      </c:pt>
                      <c:pt idx="754">
                        <c:v>0.58280423367674683</c:v>
                      </c:pt>
                      <c:pt idx="755">
                        <c:v>0.58192436401039394</c:v>
                      </c:pt>
                      <c:pt idx="756">
                        <c:v>0.58104806035386236</c:v>
                      </c:pt>
                      <c:pt idx="757">
                        <c:v>0.58017530772192261</c:v>
                      </c:pt>
                      <c:pt idx="758">
                        <c:v>0.57930609123785082</c:v>
                      </c:pt>
                      <c:pt idx="759">
                        <c:v>0.5784403961327419</c:v>
                      </c:pt>
                      <c:pt idx="760">
                        <c:v>0.57757820774482893</c:v>
                      </c:pt>
                      <c:pt idx="761">
                        <c:v>0.57671951151881007</c:v>
                      </c:pt>
                      <c:pt idx="762">
                        <c:v>0.5758642930051856</c:v>
                      </c:pt>
                      <c:pt idx="763">
                        <c:v>0.57501253785959983</c:v>
                      </c:pt>
                      <c:pt idx="764">
                        <c:v>0.57416423184219312</c:v>
                      </c:pt>
                      <c:pt idx="765">
                        <c:v>0.57331936081696067</c:v>
                      </c:pt>
                      <c:pt idx="766">
                        <c:v>0.57247791075111842</c:v>
                      </c:pt>
                      <c:pt idx="767">
                        <c:v>0.57163986771447739</c:v>
                      </c:pt>
                      <c:pt idx="768">
                        <c:v>0.57080521787882543</c:v>
                      </c:pt>
                      <c:pt idx="769">
                        <c:v>0.56997394751731612</c:v>
                      </c:pt>
                      <c:pt idx="770">
                        <c:v>0.5691460430038654</c:v>
                      </c:pt>
                      <c:pt idx="771">
                        <c:v>0.56832149081255545</c:v>
                      </c:pt>
                      <c:pt idx="772">
                        <c:v>0.56750027751704668</c:v>
                      </c:pt>
                      <c:pt idx="773">
                        <c:v>0.56668238978999508</c:v>
                      </c:pt>
                      <c:pt idx="774">
                        <c:v>0.56586781440247991</c:v>
                      </c:pt>
                      <c:pt idx="775">
                        <c:v>0.56505653822343516</c:v>
                      </c:pt>
                      <c:pt idx="776">
                        <c:v>0.56424854821909132</c:v>
                      </c:pt>
                      <c:pt idx="777">
                        <c:v>0.56344383145242305</c:v>
                      </c:pt>
                      <c:pt idx="778">
                        <c:v>0.56264237508260273</c:v>
                      </c:pt>
                      <c:pt idx="779">
                        <c:v>0.56184416636446377</c:v>
                      </c:pt>
                      <c:pt idx="780">
                        <c:v>0.56104919264796849</c:v>
                      </c:pt>
                      <c:pt idx="781">
                        <c:v>0.56025744137768507</c:v>
                      </c:pt>
                      <c:pt idx="782">
                        <c:v>0.55946890009227024</c:v>
                      </c:pt>
                      <c:pt idx="783">
                        <c:v>0.55868355642395851</c:v>
                      </c:pt>
                      <c:pt idx="784">
                        <c:v>0.55790139809806083</c:v>
                      </c:pt>
                      <c:pt idx="785">
                        <c:v>0.557122412932467</c:v>
                      </c:pt>
                      <c:pt idx="786">
                        <c:v>0.55634658883715726</c:v>
                      </c:pt>
                      <c:pt idx="787">
                        <c:v>0.55557391381372012</c:v>
                      </c:pt>
                      <c:pt idx="788">
                        <c:v>0.55480437595487575</c:v>
                      </c:pt>
                      <c:pt idx="789">
                        <c:v>0.55403796344400968</c:v>
                      </c:pt>
                      <c:pt idx="790">
                        <c:v>0.55327466455470864</c:v>
                      </c:pt>
                      <c:pt idx="791">
                        <c:v>0.55251446765030698</c:v>
                      </c:pt>
                      <c:pt idx="792">
                        <c:v>0.55175736118343854</c:v>
                      </c:pt>
                      <c:pt idx="793">
                        <c:v>0.5510033336955944</c:v>
                      </c:pt>
                      <c:pt idx="794">
                        <c:v>0.55025237381668823</c:v>
                      </c:pt>
                      <c:pt idx="795">
                        <c:v>0.54950447026463001</c:v>
                      </c:pt>
                      <c:pt idx="796">
                        <c:v>0.54875961184490241</c:v>
                      </c:pt>
                      <c:pt idx="797">
                        <c:v>0.54801778745014817</c:v>
                      </c:pt>
                      <c:pt idx="798">
                        <c:v>0.54727898605976111</c:v>
                      </c:pt>
                      <c:pt idx="799">
                        <c:v>0.54654319673948593</c:v>
                      </c:pt>
                      <c:pt idx="800">
                        <c:v>0.54581040864102304</c:v>
                      </c:pt>
                      <c:pt idx="801">
                        <c:v>0.54508061100164118</c:v>
                      </c:pt>
                      <c:pt idx="802">
                        <c:v>0.54435379314379639</c:v>
                      </c:pt>
                      <c:pt idx="803">
                        <c:v>0.5436299444747571</c:v>
                      </c:pt>
                      <c:pt idx="804">
                        <c:v>0.54290905448623716</c:v>
                      </c:pt>
                      <c:pt idx="805">
                        <c:v>0.54219111275403398</c:v>
                      </c:pt>
                      <c:pt idx="806">
                        <c:v>0.54147610893767462</c:v>
                      </c:pt>
                      <c:pt idx="807">
                        <c:v>0.54076403278006802</c:v>
                      </c:pt>
                      <c:pt idx="808">
                        <c:v>0.54005487410716346</c:v>
                      </c:pt>
                      <c:pt idx="809">
                        <c:v>0.53934862282761686</c:v>
                      </c:pt>
                      <c:pt idx="810">
                        <c:v>0.53864526893246234</c:v>
                      </c:pt>
                      <c:pt idx="811">
                        <c:v>0.53794480249479193</c:v>
                      </c:pt>
                      <c:pt idx="812">
                        <c:v>0.53724721366944095</c:v>
                      </c:pt>
                      <c:pt idx="813">
                        <c:v>0.53655249269267991</c:v>
                      </c:pt>
                      <c:pt idx="814">
                        <c:v>0.53586062988191463</c:v>
                      </c:pt>
                      <c:pt idx="815">
                        <c:v>0.53517161563539128</c:v>
                      </c:pt>
                      <c:pt idx="816">
                        <c:v>0.53448544043190982</c:v>
                      </c:pt>
                      <c:pt idx="817">
                        <c:v>0.53380209483054264</c:v>
                      </c:pt>
                      <c:pt idx="818">
                        <c:v>0.53312156947036149</c:v>
                      </c:pt>
                      <c:pt idx="819">
                        <c:v>0.53244385507017</c:v>
                      </c:pt>
                      <c:pt idx="820">
                        <c:v>0.53176894242824413</c:v>
                      </c:pt>
                      <c:pt idx="821">
                        <c:v>0.53109682242207845</c:v>
                      </c:pt>
                      <c:pt idx="822">
                        <c:v>0.53042748600814049</c:v>
                      </c:pt>
                      <c:pt idx="823">
                        <c:v>0.52976092422163068</c:v>
                      </c:pt>
                      <c:pt idx="824">
                        <c:v>0.52909712817625065</c:v>
                      </c:pt>
                      <c:pt idx="825">
                        <c:v>0.52843608906397732</c:v>
                      </c:pt>
                      <c:pt idx="826">
                        <c:v>0.52777779815484493</c:v>
                      </c:pt>
                      <c:pt idx="827">
                        <c:v>0.52712224679673381</c:v>
                      </c:pt>
                      <c:pt idx="828">
                        <c:v>0.52646942641516581</c:v>
                      </c:pt>
                      <c:pt idx="829">
                        <c:v>0.52581932851310764</c:v>
                      </c:pt>
                      <c:pt idx="830">
                        <c:v>0.52517194467078199</c:v>
                      </c:pt>
                      <c:pt idx="831">
                        <c:v>0.5245272665454831</c:v>
                      </c:pt>
                      <c:pt idx="832">
                        <c:v>0.52388528587140337</c:v>
                      </c:pt>
                      <c:pt idx="833">
                        <c:v>0.52324599445946485</c:v>
                      </c:pt>
                      <c:pt idx="834">
                        <c:v>0.52260938419715863</c:v>
                      </c:pt>
                      <c:pt idx="835">
                        <c:v>0.52197544704839316</c:v>
                      </c:pt>
                      <c:pt idx="836">
                        <c:v>0.5213441750533464</c:v>
                      </c:pt>
                      <c:pt idx="837">
                        <c:v>0.52071556032833133</c:v>
                      </c:pt>
                      <c:pt idx="838">
                        <c:v>0.5200895950656631</c:v>
                      </c:pt>
                      <c:pt idx="839">
                        <c:v>0.51946627153353797</c:v>
                      </c:pt>
                      <c:pt idx="840">
                        <c:v>0.51884558207591924</c:v>
                      </c:pt>
                      <c:pt idx="841">
                        <c:v>0.51822751911242915</c:v>
                      </c:pt>
                      <c:pt idx="842">
                        <c:v>0.51761207513825191</c:v>
                      </c:pt>
                      <c:pt idx="843">
                        <c:v>0.51699924272404152</c:v>
                      </c:pt>
                      <c:pt idx="844">
                        <c:v>0.51638901451584074</c:v>
                      </c:pt>
                      <c:pt idx="845">
                        <c:v>0.51578138323500589</c:v>
                      </c:pt>
                      <c:pt idx="846">
                        <c:v>0.51517634167814108</c:v>
                      </c:pt>
                      <c:pt idx="847">
                        <c:v>0.51457388271704163</c:v>
                      </c:pt>
                      <c:pt idx="848">
                        <c:v>0.51397399929864362</c:v>
                      </c:pt>
                      <c:pt idx="849">
                        <c:v>0.51337668444498463</c:v>
                      </c:pt>
                      <c:pt idx="850">
                        <c:v>0.51278193125317229</c:v>
                      </c:pt>
                      <c:pt idx="851">
                        <c:v>0.51218973289536018</c:v>
                      </c:pt>
                      <c:pt idx="852">
                        <c:v>0.51160008261873591</c:v>
                      </c:pt>
                      <c:pt idx="853">
                        <c:v>0.51101297374551491</c:v>
                      </c:pt>
                      <c:pt idx="854">
                        <c:v>0.51042839967294562</c:v>
                      </c:pt>
                      <c:pt idx="855">
                        <c:v>0.50984635387332333</c:v>
                      </c:pt>
                      <c:pt idx="856">
                        <c:v>0.5092668298940134</c:v>
                      </c:pt>
                      <c:pt idx="857">
                        <c:v>0.50868982135748442</c:v>
                      </c:pt>
                      <c:pt idx="858">
                        <c:v>0.50811532196135023</c:v>
                      </c:pt>
                      <c:pt idx="859">
                        <c:v>0.50754332547842362</c:v>
                      </c:pt>
                      <c:pt idx="860">
                        <c:v>0.50697382575677863</c:v>
                      </c:pt>
                      <c:pt idx="861">
                        <c:v>0.50640681671982246</c:v>
                      </c:pt>
                      <c:pt idx="862">
                        <c:v>0.5058422923663809</c:v>
                      </c:pt>
                      <c:pt idx="863">
                        <c:v>0.50528024677079031</c:v>
                      </c:pt>
                      <c:pt idx="864">
                        <c:v>0.50472067408300358</c:v>
                      </c:pt>
                      <c:pt idx="865">
                        <c:v>0.50416356852870514</c:v>
                      </c:pt>
                      <c:pt idx="866">
                        <c:v>0.50360892440943794</c:v>
                      </c:pt>
                      <c:pt idx="867">
                        <c:v>0.5030567361027416</c:v>
                      </c:pt>
                      <c:pt idx="868">
                        <c:v>0.50250699806230181</c:v>
                      </c:pt>
                      <c:pt idx="869">
                        <c:v>0.5019597048181127</c:v>
                      </c:pt>
                      <c:pt idx="870">
                        <c:v>0.50141485097664884</c:v>
                      </c:pt>
                      <c:pt idx="871">
                        <c:v>0.50087243122105229</c:v>
                      </c:pt>
                      <c:pt idx="872">
                        <c:v>0.50033244031133006</c:v>
                      </c:pt>
                      <c:pt idx="873">
                        <c:v>0.49979487308456449</c:v>
                      </c:pt>
                      <c:pt idx="874">
                        <c:v>0.49925972445513833</c:v>
                      </c:pt>
                      <c:pt idx="875">
                        <c:v>0.49872698941497096</c:v>
                      </c:pt>
                      <c:pt idx="876">
                        <c:v>0.49819666303376858</c:v>
                      </c:pt>
                      <c:pt idx="877">
                        <c:v>0.4976687404592901</c:v>
                      </c:pt>
                      <c:pt idx="878">
                        <c:v>0.49714321691762353</c:v>
                      </c:pt>
                      <c:pt idx="879">
                        <c:v>0.49662008771348076</c:v>
                      </c:pt>
                      <c:pt idx="880">
                        <c:v>0.4960993482305045</c:v>
                      </c:pt>
                      <c:pt idx="881">
                        <c:v>0.4955809939315905</c:v>
                      </c:pt>
                      <c:pt idx="882">
                        <c:v>0.49506502035922606</c:v>
                      </c:pt>
                      <c:pt idx="883">
                        <c:v>0.4945514231358441</c:v>
                      </c:pt>
                      <c:pt idx="884">
                        <c:v>0.49404019796419302</c:v>
                      </c:pt>
                      <c:pt idx="885">
                        <c:v>0.49353134062772275</c:v>
                      </c:pt>
                      <c:pt idx="886">
                        <c:v>0.49302484699098903</c:v>
                      </c:pt>
                      <c:pt idx="887">
                        <c:v>0.49252071300007316</c:v>
                      </c:pt>
                      <c:pt idx="888">
                        <c:v>0.49201893468302149</c:v>
                      </c:pt>
                      <c:pt idx="889">
                        <c:v>0.49151950815030121</c:v>
                      </c:pt>
                      <c:pt idx="890">
                        <c:v>0.4910224295952767</c:v>
                      </c:pt>
                      <c:pt idx="891">
                        <c:v>0.49052769529470297</c:v>
                      </c:pt>
                      <c:pt idx="892">
                        <c:v>0.49003530160924069</c:v>
                      </c:pt>
                      <c:pt idx="893">
                        <c:v>0.48954524498398988</c:v>
                      </c:pt>
                      <c:pt idx="894">
                        <c:v>0.48905752194904495</c:v>
                      </c:pt>
                      <c:pt idx="895">
                        <c:v>0.48857212912007159</c:v>
                      </c:pt>
                      <c:pt idx="896">
                        <c:v>0.48808906319890388</c:v>
                      </c:pt>
                      <c:pt idx="897">
                        <c:v>0.48760832097416529</c:v>
                      </c:pt>
                      <c:pt idx="898">
                        <c:v>0.48712989932191203</c:v>
                      </c:pt>
                      <c:pt idx="899">
                        <c:v>0.4866537952063002</c:v>
                      </c:pt>
                      <c:pt idx="900">
                        <c:v>0.48618000568027775</c:v>
                      </c:pt>
                      <c:pt idx="901">
                        <c:v>0.48570852788630037</c:v>
                      </c:pt>
                      <c:pt idx="902">
                        <c:v>0.48523935905707488</c:v>
                      </c:pt>
                      <c:pt idx="903">
                        <c:v>0.48477249651632698</c:v>
                      </c:pt>
                      <c:pt idx="904">
                        <c:v>0.48430793767959934</c:v>
                      </c:pt>
                      <c:pt idx="905">
                        <c:v>0.48384568005507433</c:v>
                      </c:pt>
                      <c:pt idx="906">
                        <c:v>0.48338572124442847</c:v>
                      </c:pt>
                      <c:pt idx="907">
                        <c:v>0.4829280589437166</c:v>
                      </c:pt>
                      <c:pt idx="908">
                        <c:v>0.4824726909442843</c:v>
                      </c:pt>
                      <c:pt idx="909">
                        <c:v>0.48201961513371588</c:v>
                      </c:pt>
                      <c:pt idx="910">
                        <c:v>0.4815688294968124</c:v>
                      </c:pt>
                      <c:pt idx="911">
                        <c:v>0.48112033211660438</c:v>
                      </c:pt>
                      <c:pt idx="912">
                        <c:v>0.48067412117540081</c:v>
                      </c:pt>
                      <c:pt idx="913">
                        <c:v>0.48023019495587116</c:v>
                      </c:pt>
                      <c:pt idx="914">
                        <c:v>0.47978855184216812</c:v>
                      </c:pt>
                      <c:pt idx="915">
                        <c:v>0.47934919032108697</c:v>
                      </c:pt>
                      <c:pt idx="916">
                        <c:v>0.47891210898326486</c:v>
                      </c:pt>
                      <c:pt idx="917">
                        <c:v>0.47847730652442205</c:v>
                      </c:pt>
                      <c:pt idx="918">
                        <c:v>0.47804478174664494</c:v>
                      </c:pt>
                      <c:pt idx="919">
                        <c:v>0.47761453355971406</c:v>
                      </c:pt>
                      <c:pt idx="920">
                        <c:v>0.47718656098247708</c:v>
                      </c:pt>
                      <c:pt idx="921">
                        <c:v>0.47676086314426908</c:v>
                      </c:pt>
                      <c:pt idx="922">
                        <c:v>0.47633743928638234</c:v>
                      </c:pt>
                      <c:pt idx="923">
                        <c:v>0.47591628876358583</c:v>
                      </c:pt>
                      <c:pt idx="924">
                        <c:v>0.47549741104569898</c:v>
                      </c:pt>
                      <c:pt idx="925">
                        <c:v>0.47508080571921796</c:v>
                      </c:pt>
                      <c:pt idx="926">
                        <c:v>0.47466647248899962</c:v>
                      </c:pt>
                      <c:pt idx="927">
                        <c:v>0.47425441118000478</c:v>
                      </c:pt>
                      <c:pt idx="928">
                        <c:v>0.47384462173910041</c:v>
                      </c:pt>
                      <c:pt idx="929">
                        <c:v>0.4734371042369272</c:v>
                      </c:pt>
                      <c:pt idx="930">
                        <c:v>0.47303185886983146</c:v>
                      </c:pt>
                      <c:pt idx="931">
                        <c:v>0.4726288859618657</c:v>
                      </c:pt>
                      <c:pt idx="932">
                        <c:v>0.47222818596686061</c:v>
                      </c:pt>
                      <c:pt idx="933">
                        <c:v>0.47182975947057004</c:v>
                      </c:pt>
                      <c:pt idx="934">
                        <c:v>0.4714336071928934</c:v>
                      </c:pt>
                      <c:pt idx="935">
                        <c:v>0.4710397299901779</c:v>
                      </c:pt>
                      <c:pt idx="936">
                        <c:v>0.47064812885760393</c:v>
                      </c:pt>
                      <c:pt idx="937">
                        <c:v>0.47025880493165667</c:v>
                      </c:pt>
                      <c:pt idx="938">
                        <c:v>0.46987175949268972</c:v>
                      </c:pt>
                      <c:pt idx="939">
                        <c:v>0.46948699396758009</c:v>
                      </c:pt>
                      <c:pt idx="940">
                        <c:v>0.46910450993248487</c:v>
                      </c:pt>
                      <c:pt idx="941">
                        <c:v>0.46872430911569724</c:v>
                      </c:pt>
                      <c:pt idx="942">
                        <c:v>0.46834639340061185</c:v>
                      </c:pt>
                      <c:pt idx="943">
                        <c:v>0.46797076482880023</c:v>
                      </c:pt>
                      <c:pt idx="944">
                        <c:v>0.46759742560320477</c:v>
                      </c:pt>
                      <c:pt idx="945">
                        <c:v>0.46722637809145301</c:v>
                      </c:pt>
                      <c:pt idx="946">
                        <c:v>0.46685762482930093</c:v>
                      </c:pt>
                      <c:pt idx="947">
                        <c:v>0.46649116852420908</c:v>
                      </c:pt>
                      <c:pt idx="948">
                        <c:v>0.46612701205905888</c:v>
                      </c:pt>
                      <c:pt idx="949">
                        <c:v>0.46576515849601557</c:v>
                      </c:pt>
                      <c:pt idx="950">
                        <c:v>0.46540561108054446</c:v>
                      </c:pt>
                      <c:pt idx="951">
                        <c:v>0.46504837324558812</c:v>
                      </c:pt>
                      <c:pt idx="952">
                        <c:v>0.46469344861591244</c:v>
                      </c:pt>
                      <c:pt idx="953">
                        <c:v>0.46434084101263001</c:v>
                      </c:pt>
                      <c:pt idx="954">
                        <c:v>0.46399055445791004</c:v>
                      </c:pt>
                      <c:pt idx="955">
                        <c:v>0.46364259317988299</c:v>
                      </c:pt>
                      <c:pt idx="956">
                        <c:v>0.46329696161775114</c:v>
                      </c:pt>
                      <c:pt idx="957">
                        <c:v>0.46295366442711616</c:v>
                      </c:pt>
                      <c:pt idx="958">
                        <c:v>0.4626127064855336</c:v>
                      </c:pt>
                      <c:pt idx="959">
                        <c:v>0.46227409289830707</c:v>
                      </c:pt>
                      <c:pt idx="960">
                        <c:v>0.46193782900453673</c:v>
                      </c:pt>
                      <c:pt idx="961">
                        <c:v>0.46160392038343173</c:v>
                      </c:pt>
                      <c:pt idx="962">
                        <c:v>0.46127237286090683</c:v>
                      </c:pt>
                      <c:pt idx="963">
                        <c:v>0.46094319251647353</c:v>
                      </c:pt>
                      <c:pt idx="964">
                        <c:v>0.46061638569044705</c:v>
                      </c:pt>
                      <c:pt idx="965">
                        <c:v>0.46029195899148467</c:v>
                      </c:pt>
                      <c:pt idx="966">
                        <c:v>0.45996991930447445</c:v>
                      </c:pt>
                      <c:pt idx="967">
                        <c:v>0.45965027379879747</c:v>
                      </c:pt>
                      <c:pt idx="968">
                        <c:v>0.45933302993698288</c:v>
                      </c:pt>
                      <c:pt idx="969">
                        <c:v>0.4590181954837822</c:v>
                      </c:pt>
                      <c:pt idx="970">
                        <c:v>0.45870577851568739</c:v>
                      </c:pt>
                      <c:pt idx="971">
                        <c:v>0.45839578743091935</c:v>
                      </c:pt>
                      <c:pt idx="972">
                        <c:v>0.45808823095991941</c:v>
                      </c:pt>
                      <c:pt idx="973">
                        <c:v>0.45778311817637252</c:v>
                      </c:pt>
                      <c:pt idx="974">
                        <c:v>0.45748045850880042</c:v>
                      </c:pt>
                      <c:pt idx="975">
                        <c:v>0.45718026175275961</c:v>
                      </c:pt>
                      <c:pt idx="976">
                        <c:v>0.45688253808368456</c:v>
                      </c:pt>
                      <c:pt idx="977">
                        <c:v>0.45658729807042442</c:v>
                      </c:pt>
                      <c:pt idx="978">
                        <c:v>0.45629455268951385</c:v>
                      </c:pt>
                      <c:pt idx="979">
                        <c:v>0.45600431334023678</c:v>
                      </c:pt>
                      <c:pt idx="980">
                        <c:v>0.4557165918605347</c:v>
                      </c:pt>
                      <c:pt idx="981">
                        <c:v>0.45543140054382331</c:v>
                      </c:pt>
                      <c:pt idx="982">
                        <c:v>0.45514875215678269</c:v>
                      </c:pt>
                      <c:pt idx="983">
                        <c:v>0.45486865995819586</c:v>
                      </c:pt>
                      <c:pt idx="984">
                        <c:v>0.45459113771891391</c:v>
                      </c:pt>
                      <c:pt idx="985">
                        <c:v>0.45431619974303589</c:v>
                      </c:pt>
                      <c:pt idx="986">
                        <c:v>0.454043860890399</c:v>
                      </c:pt>
                      <c:pt idx="987">
                        <c:v>0.45377413660048449</c:v>
                      </c:pt>
                      <c:pt idx="988">
                        <c:v>0.4535070429178556</c:v>
                      </c:pt>
                      <c:pt idx="989">
                        <c:v>0.45324259651925275</c:v>
                      </c:pt>
                      <c:pt idx="990">
                        <c:v>0.45298081474249063</c:v>
                      </c:pt>
                      <c:pt idx="991">
                        <c:v>0.45272171561730901</c:v>
                      </c:pt>
                      <c:pt idx="992">
                        <c:v>0.4524653178983527</c:v>
                      </c:pt>
                      <c:pt idx="993">
                        <c:v>0.45221164110047052</c:v>
                      </c:pt>
                      <c:pt idx="994">
                        <c:v>0.45196070553654621</c:v>
                      </c:pt>
                      <c:pt idx="995">
                        <c:v>0.45171253235810105</c:v>
                      </c:pt>
                      <c:pt idx="996">
                        <c:v>0.45146714359892964</c:v>
                      </c:pt>
                      <c:pt idx="997">
                        <c:v>0.45122456222206936</c:v>
                      </c:pt>
                      <c:pt idx="998">
                        <c:v>0.45098481217043512</c:v>
                      </c:pt>
                      <c:pt idx="999">
                        <c:v>0.45074791842149448</c:v>
                      </c:pt>
                      <c:pt idx="1000">
                        <c:v>0.45051390704640748</c:v>
                      </c:pt>
                      <c:pt idx="1001">
                        <c:v>0.4505139070464074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5CB-4B88-9EBD-8637E814F19E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ISO-Q 25%</c:v>
                </c:tx>
                <c:spPr>
                  <a:ln w="127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Q$4:$Q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107470.28052861788</c:v>
                      </c:pt>
                      <c:pt idx="43">
                        <c:v>13437.818015261941</c:v>
                      </c:pt>
                      <c:pt idx="44">
                        <c:v>5806.3355167074378</c:v>
                      </c:pt>
                      <c:pt idx="45">
                        <c:v>3401.5724011540556</c:v>
                      </c:pt>
                      <c:pt idx="46">
                        <c:v>2295.5952009267899</c:v>
                      </c:pt>
                      <c:pt idx="47">
                        <c:v>1681.748566650765</c:v>
                      </c:pt>
                      <c:pt idx="48">
                        <c:v>1299.9942416462352</c:v>
                      </c:pt>
                      <c:pt idx="49">
                        <c:v>1043.6831813696824</c:v>
                      </c:pt>
                      <c:pt idx="50">
                        <c:v>861.83406471112323</c:v>
                      </c:pt>
                      <c:pt idx="51">
                        <c:v>727.32358594519701</c:v>
                      </c:pt>
                      <c:pt idx="52">
                        <c:v>624.53001235420254</c:v>
                      </c:pt>
                      <c:pt idx="53">
                        <c:v>543.88702923628216</c:v>
                      </c:pt>
                      <c:pt idx="54">
                        <c:v>479.24302542891712</c:v>
                      </c:pt>
                      <c:pt idx="55">
                        <c:v>426.4811075327849</c:v>
                      </c:pt>
                      <c:pt idx="56">
                        <c:v>382.75298404444999</c:v>
                      </c:pt>
                      <c:pt idx="57">
                        <c:v>346.03186443943144</c:v>
                      </c:pt>
                      <c:pt idx="58">
                        <c:v>314.84034482422368</c:v>
                      </c:pt>
                      <c:pt idx="59">
                        <c:v>288.07875450499216</c:v>
                      </c:pt>
                      <c:pt idx="60">
                        <c:v>264.91347308895234</c:v>
                      </c:pt>
                      <c:pt idx="61">
                        <c:v>244.70227816793516</c:v>
                      </c:pt>
                      <c:pt idx="62">
                        <c:v>226.94324518082152</c:v>
                      </c:pt>
                      <c:pt idx="63">
                        <c:v>211.23902327602744</c:v>
                      </c:pt>
                      <c:pt idx="64">
                        <c:v>197.27138528857199</c:v>
                      </c:pt>
                      <c:pt idx="65">
                        <c:v>184.78278710544407</c:v>
                      </c:pt>
                      <c:pt idx="66">
                        <c:v>173.56279956620128</c:v>
                      </c:pt>
                      <c:pt idx="67">
                        <c:v>163.43798546083494</c:v>
                      </c:pt>
                      <c:pt idx="68">
                        <c:v>154.26425028233089</c:v>
                      </c:pt>
                      <c:pt idx="69">
                        <c:v>145.92099451821423</c:v>
                      </c:pt>
                      <c:pt idx="70">
                        <c:v>138.30659504207821</c:v>
                      </c:pt>
                      <c:pt idx="71">
                        <c:v>131.33487883013535</c:v>
                      </c:pt>
                      <c:pt idx="72">
                        <c:v>124.93234577620031</c:v>
                      </c:pt>
                      <c:pt idx="73">
                        <c:v>119.03596280415148</c:v>
                      </c:pt>
                      <c:pt idx="74">
                        <c:v>113.59139783711515</c:v>
                      </c:pt>
                      <c:pt idx="75">
                        <c:v>108.55159543510804</c:v>
                      </c:pt>
                      <c:pt idx="76">
                        <c:v>103.87562003524008</c:v>
                      </c:pt>
                      <c:pt idx="77">
                        <c:v>99.527710413705009</c:v>
                      </c:pt>
                      <c:pt idx="78">
                        <c:v>95.476502083369311</c:v>
                      </c:pt>
                      <c:pt idx="79">
                        <c:v>91.694384126779255</c:v>
                      </c:pt>
                      <c:pt idx="80">
                        <c:v>88.156964341834822</c:v>
                      </c:pt>
                      <c:pt idx="81">
                        <c:v>84.842622184892747</c:v>
                      </c:pt>
                      <c:pt idx="82">
                        <c:v>81.732133291404836</c:v>
                      </c:pt>
                      <c:pt idx="83">
                        <c:v>78.808352668583794</c:v>
                      </c:pt>
                      <c:pt idx="84">
                        <c:v>76.055946229799503</c:v>
                      </c:pt>
                      <c:pt idx="85">
                        <c:v>73.461162354487357</c:v>
                      </c:pt>
                      <c:pt idx="86">
                        <c:v>71.011636742381981</c:v>
                      </c:pt>
                      <c:pt idx="87">
                        <c:v>68.696225085694479</c:v>
                      </c:pt>
                      <c:pt idx="88">
                        <c:v>66.504859081829508</c:v>
                      </c:pt>
                      <c:pt idx="89">
                        <c:v>64.428422108823014</c:v>
                      </c:pt>
                      <c:pt idx="90">
                        <c:v>62.458641528970318</c:v>
                      </c:pt>
                      <c:pt idx="91">
                        <c:v>60.587995106170233</c:v>
                      </c:pt>
                      <c:pt idx="92">
                        <c:v>58.809629444933115</c:v>
                      </c:pt>
                      <c:pt idx="93">
                        <c:v>57.117288703641599</c:v>
                      </c:pt>
                      <c:pt idx="94">
                        <c:v>55.505252117042311</c:v>
                      </c:pt>
                      <c:pt idx="95">
                        <c:v>53.968279095291216</c:v>
                      </c:pt>
                      <c:pt idx="96">
                        <c:v>52.501560858780387</c:v>
                      </c:pt>
                      <c:pt idx="97">
                        <c:v>51.100677727096055</c:v>
                      </c:pt>
                      <c:pt idx="98">
                        <c:v>49.761561312866611</c:v>
                      </c:pt>
                      <c:pt idx="99">
                        <c:v>48.480460981828436</c:v>
                      </c:pt>
                      <c:pt idx="100">
                        <c:v>47.253914033083731</c:v>
                      </c:pt>
                      <c:pt idx="101">
                        <c:v>46.078719131397513</c:v>
                      </c:pt>
                      <c:pt idx="102">
                        <c:v>44.951912589050679</c:v>
                      </c:pt>
                      <c:pt idx="103">
                        <c:v>43.870747150304588</c:v>
                      </c:pt>
                      <c:pt idx="104">
                        <c:v>42.832672978642577</c:v>
                      </c:pt>
                      <c:pt idx="105">
                        <c:v>41.835320587028193</c:v>
                      </c:pt>
                      <c:pt idx="106">
                        <c:v>40.876485485599218</c:v>
                      </c:pt>
                      <c:pt idx="107">
                        <c:v>39.95411435044587</c:v>
                      </c:pt>
                      <c:pt idx="108">
                        <c:v>39.066292542183476</c:v>
                      </c:pt>
                      <c:pt idx="109">
                        <c:v>38.211232824566601</c:v>
                      </c:pt>
                      <c:pt idx="110">
                        <c:v>37.387265151947751</c:v>
                      </c:pt>
                      <c:pt idx="111">
                        <c:v>36.592827410407395</c:v>
                      </c:pt>
                      <c:pt idx="112">
                        <c:v>35.826457011246532</c:v>
                      </c:pt>
                      <c:pt idx="113">
                        <c:v>35.086783247562941</c:v>
                      </c:pt>
                      <c:pt idx="114">
                        <c:v>34.372520335081752</c:v>
                      </c:pt>
                      <c:pt idx="115">
                        <c:v>33.68246106751738</c:v>
                      </c:pt>
                      <c:pt idx="116">
                        <c:v>33.015471024686988</c:v>
                      </c:pt>
                      <c:pt idx="117">
                        <c:v>32.370483278541499</c:v>
                      </c:pt>
                      <c:pt idx="118">
                        <c:v>31.746493548366171</c:v>
                      </c:pt>
                      <c:pt idx="119">
                        <c:v>31.142555761740109</c:v>
                      </c:pt>
                      <c:pt idx="120">
                        <c:v>30.557777982540827</c:v>
                      </c:pt>
                      <c:pt idx="121">
                        <c:v>29.991318671412611</c:v>
                      </c:pt>
                      <c:pt idx="122">
                        <c:v>29.442383247763971</c:v>
                      </c:pt>
                      <c:pt idx="123">
                        <c:v>28.910220925583172</c:v>
                      </c:pt>
                      <c:pt idx="124">
                        <c:v>28.39412179821057</c:v>
                      </c:pt>
                      <c:pt idx="125">
                        <c:v>27.893414149735683</c:v>
                      </c:pt>
                      <c:pt idx="126">
                        <c:v>27.407461972929749</c:v>
                      </c:pt>
                      <c:pt idx="127">
                        <c:v>26.935662675619145</c:v>
                      </c:pt>
                      <c:pt idx="128">
                        <c:v>26.477444959182154</c:v>
                      </c:pt>
                      <c:pt idx="129">
                        <c:v>26.032266854433072</c:v>
                      </c:pt>
                      <c:pt idx="130">
                        <c:v>25.599613901572763</c:v>
                      </c:pt>
                      <c:pt idx="131">
                        <c:v>25.178997462147962</c:v>
                      </c:pt>
                      <c:pt idx="132">
                        <c:v>24.769953152091993</c:v>
                      </c:pt>
                      <c:pt idx="133">
                        <c:v>24.372039385935405</c:v>
                      </c:pt>
                      <c:pt idx="134">
                        <c:v>23.984836023182083</c:v>
                      </c:pt>
                      <c:pt idx="135">
                        <c:v>23.607943108666937</c:v>
                      </c:pt>
                      <c:pt idx="136">
                        <c:v>23.240979699444299</c:v>
                      </c:pt>
                      <c:pt idx="137">
                        <c:v>22.883582771419565</c:v>
                      </c:pt>
                      <c:pt idx="138">
                        <c:v>22.535406199534318</c:v>
                      </c:pt>
                      <c:pt idx="139">
                        <c:v>22.196119805852533</c:v>
                      </c:pt>
                      <c:pt idx="140">
                        <c:v>21.865408470384544</c:v>
                      </c:pt>
                      <c:pt idx="141">
                        <c:v>21.542971299925124</c:v>
                      </c:pt>
                      <c:pt idx="142">
                        <c:v>21.228520850580793</c:v>
                      </c:pt>
                      <c:pt idx="143">
                        <c:v>20.921782400024394</c:v>
                      </c:pt>
                      <c:pt idx="144">
                        <c:v>20.622493265841737</c:v>
                      </c:pt>
                      <c:pt idx="145">
                        <c:v>20.330402166634737</c:v>
                      </c:pt>
                      <c:pt idx="146">
                        <c:v>20.04526862281546</c:v>
                      </c:pt>
                      <c:pt idx="147">
                        <c:v>19.766862394272749</c:v>
                      </c:pt>
                      <c:pt idx="148">
                        <c:v>19.494962952317731</c:v>
                      </c:pt>
                      <c:pt idx="149">
                        <c:v>19.22935898351901</c:v>
                      </c:pt>
                      <c:pt idx="150">
                        <c:v>18.969847923226144</c:v>
                      </c:pt>
                      <c:pt idx="151">
                        <c:v>18.716235516749624</c:v>
                      </c:pt>
                      <c:pt idx="152">
                        <c:v>18.468335406322691</c:v>
                      </c:pt>
                      <c:pt idx="153">
                        <c:v>18.225968742112617</c:v>
                      </c:pt>
                      <c:pt idx="154">
                        <c:v>17.988963815679639</c:v>
                      </c:pt>
                      <c:pt idx="155">
                        <c:v>17.757155714402145</c:v>
                      </c:pt>
                      <c:pt idx="156">
                        <c:v>17.530385995496157</c:v>
                      </c:pt>
                      <c:pt idx="157">
                        <c:v>17.308502378357883</c:v>
                      </c:pt>
                      <c:pt idx="158">
                        <c:v>17.091358454051626</c:v>
                      </c:pt>
                      <c:pt idx="159">
                        <c:v>16.878813410848959</c:v>
                      </c:pt>
                      <c:pt idx="160">
                        <c:v>16.67073177480523</c:v>
                      </c:pt>
                      <c:pt idx="161">
                        <c:v>16.466983164429919</c:v>
                      </c:pt>
                      <c:pt idx="162">
                        <c:v>16.26744205857505</c:v>
                      </c:pt>
                      <c:pt idx="163">
                        <c:v>16.071987576726414</c:v>
                      </c:pt>
                      <c:pt idx="164">
                        <c:v>15.880503270938888</c:v>
                      </c:pt>
                      <c:pt idx="165">
                        <c:v>15.692876928709836</c:v>
                      </c:pt>
                      <c:pt idx="166">
                        <c:v>15.509000386131978</c:v>
                      </c:pt>
                      <c:pt idx="167">
                        <c:v>15.32876935071225</c:v>
                      </c:pt>
                      <c:pt idx="168">
                        <c:v>15.152083233284303</c:v>
                      </c:pt>
                      <c:pt idx="169">
                        <c:v>14.978844988479839</c:v>
                      </c:pt>
                      <c:pt idx="170">
                        <c:v>14.808960963260358</c:v>
                      </c:pt>
                      <c:pt idx="171">
                        <c:v>14.642340753042394</c:v>
                      </c:pt>
                      <c:pt idx="172">
                        <c:v>14.47889706498065</c:v>
                      </c:pt>
                      <c:pt idx="173">
                        <c:v>14.318545588001268</c:v>
                      </c:pt>
                      <c:pt idx="174">
                        <c:v>14.161204869203019</c:v>
                      </c:pt>
                      <c:pt idx="175">
                        <c:v>14.006796196269832</c:v>
                      </c:pt>
                      <c:pt idx="176">
                        <c:v>13.855243485559027</c:v>
                      </c:pt>
                      <c:pt idx="177">
                        <c:v>13.706473175551883</c:v>
                      </c:pt>
                      <c:pt idx="178">
                        <c:v>13.560414125372196</c:v>
                      </c:pt>
                      <c:pt idx="179">
                        <c:v>13.416997518096306</c:v>
                      </c:pt>
                      <c:pt idx="180">
                        <c:v>13.27615676859595</c:v>
                      </c:pt>
                      <c:pt idx="181">
                        <c:v>13.137827435669921</c:v>
                      </c:pt>
                      <c:pt idx="182">
                        <c:v>13.001947138236202</c:v>
                      </c:pt>
                      <c:pt idx="183">
                        <c:v>12.868455475369588</c:v>
                      </c:pt>
                      <c:pt idx="184">
                        <c:v>12.737293949982186</c:v>
                      </c:pt>
                      <c:pt idx="185">
                        <c:v>12.608405895957166</c:v>
                      </c:pt>
                      <c:pt idx="186">
                        <c:v>12.481736408556284</c:v>
                      </c:pt>
                      <c:pt idx="187">
                        <c:v>12.35723227793275</c:v>
                      </c:pt>
                      <c:pt idx="188">
                        <c:v>12.234841925590692</c:v>
                      </c:pt>
                      <c:pt idx="189">
                        <c:v>12.114515343641319</c:v>
                      </c:pt>
                      <c:pt idx="190">
                        <c:v>11.996204036715032</c:v>
                      </c:pt>
                      <c:pt idx="191">
                        <c:v>11.879860966395938</c:v>
                      </c:pt>
                      <c:pt idx="192">
                        <c:v>11.765440498053554</c:v>
                      </c:pt>
                      <c:pt idx="193">
                        <c:v>11.652898349953032</c:v>
                      </c:pt>
                      <c:pt idx="194">
                        <c:v>11.542191544531804</c:v>
                      </c:pt>
                      <c:pt idx="195">
                        <c:v>11.433278361737191</c:v>
                      </c:pt>
                      <c:pt idx="196">
                        <c:v>11.326118294324754</c:v>
                      </c:pt>
                      <c:pt idx="197">
                        <c:v>11.220672005023095</c:v>
                      </c:pt>
                      <c:pt idx="198">
                        <c:v>11.116901285475695</c:v>
                      </c:pt>
                      <c:pt idx="199">
                        <c:v>11.014769016875183</c:v>
                      </c:pt>
                      <c:pt idx="200">
                        <c:v>10.914239132210174</c:v>
                      </c:pt>
                      <c:pt idx="201">
                        <c:v>10.815276580048794</c:v>
                      </c:pt>
                      <c:pt idx="202">
                        <c:v>10.717847289787182</c:v>
                      </c:pt>
                      <c:pt idx="203">
                        <c:v>10.621918138295156</c:v>
                      </c:pt>
                      <c:pt idx="204">
                        <c:v>10.527456917894309</c:v>
                      </c:pt>
                      <c:pt idx="205">
                        <c:v>10.434432305607858</c:v>
                      </c:pt>
                      <c:pt idx="206">
                        <c:v>10.342813833623953</c:v>
                      </c:pt>
                      <c:pt idx="207">
                        <c:v>10.25257186091779</c:v>
                      </c:pt>
                      <c:pt idx="208">
                        <c:v>10.163677545980283</c:v>
                      </c:pt>
                      <c:pt idx="209">
                        <c:v>10.076102820603655</c:v>
                      </c:pt>
                      <c:pt idx="210">
                        <c:v>9.9898203646772785</c:v>
                      </c:pt>
                      <c:pt idx="211">
                        <c:v>9.9048035819487534</c:v>
                      </c:pt>
                      <c:pt idx="212">
                        <c:v>9.8210265767080589</c:v>
                      </c:pt>
                      <c:pt idx="213">
                        <c:v>9.738464131354279</c:v>
                      </c:pt>
                      <c:pt idx="214">
                        <c:v>9.657091684806737</c:v>
                      </c:pt>
                      <c:pt idx="215">
                        <c:v>9.5768853117239381</c:v>
                      </c:pt>
                      <c:pt idx="216">
                        <c:v>9.4978217024956475</c:v>
                      </c:pt>
                      <c:pt idx="217">
                        <c:v>9.4198781439752182</c:v>
                      </c:pt>
                      <c:pt idx="218">
                        <c:v>9.343032500920545</c:v>
                      </c:pt>
                      <c:pt idx="219">
                        <c:v>9.267263198113918</c:v>
                      </c:pt>
                      <c:pt idx="220">
                        <c:v>9.1925492031322236</c:v>
                      </c:pt>
                      <c:pt idx="221">
                        <c:v>9.1188700097402347</c:v>
                      </c:pt>
                      <c:pt idx="222">
                        <c:v>9.0462056218813167</c:v>
                      </c:pt>
                      <c:pt idx="223">
                        <c:v>8.9745365382407201</c:v>
                      </c:pt>
                      <c:pt idx="224">
                        <c:v>8.9038437373580255</c:v>
                      </c:pt>
                      <c:pt idx="225">
                        <c:v>8.8341086632664112</c:v>
                      </c:pt>
                      <c:pt idx="226">
                        <c:v>8.7653132116370926</c:v>
                      </c:pt>
                      <c:pt idx="227">
                        <c:v>8.6974397164088231</c:v>
                      </c:pt>
                      <c:pt idx="228">
                        <c:v>8.6304709368827375</c:v>
                      </c:pt>
                      <c:pt idx="229">
                        <c:v>8.5643900452641386</c:v>
                      </c:pt>
                      <c:pt idx="230">
                        <c:v>8.4991806146332589</c:v>
                      </c:pt>
                      <c:pt idx="231">
                        <c:v>8.4348266073282314</c:v>
                      </c:pt>
                      <c:pt idx="232">
                        <c:v>8.371312363723904</c:v>
                      </c:pt>
                      <c:pt idx="233">
                        <c:v>8.3086225913910887</c:v>
                      </c:pt>
                      <c:pt idx="234">
                        <c:v>8.2467423546214338</c:v>
                      </c:pt>
                      <c:pt idx="235">
                        <c:v>8.1856570643037685</c:v>
                      </c:pt>
                      <c:pt idx="236">
                        <c:v>8.1253524681382903</c:v>
                      </c:pt>
                      <c:pt idx="237">
                        <c:v>8.065814641175816</c:v>
                      </c:pt>
                      <c:pt idx="238">
                        <c:v>8.0070299766695001</c:v>
                      </c:pt>
                      <c:pt idx="239">
                        <c:v>7.9489851772273701</c:v>
                      </c:pt>
                      <c:pt idx="240">
                        <c:v>7.8916672462541735</c:v>
                      </c:pt>
                      <c:pt idx="241">
                        <c:v>7.8350634796717102</c:v>
                      </c:pt>
                      <c:pt idx="242">
                        <c:v>7.7791614579073141</c:v>
                      </c:pt>
                      <c:pt idx="243">
                        <c:v>7.7239490381403746</c:v>
                      </c:pt>
                      <c:pt idx="244">
                        <c:v>7.6694143467974998</c:v>
                      </c:pt>
                      <c:pt idx="245">
                        <c:v>7.6155457722870947</c:v>
                      </c:pt>
                      <c:pt idx="246">
                        <c:v>7.5623319579645294</c:v>
                      </c:pt>
                      <c:pt idx="247">
                        <c:v>7.5097617953196139</c:v>
                      </c:pt>
                      <c:pt idx="248">
                        <c:v>7.457824417378208</c:v>
                      </c:pt>
                      <c:pt idx="249">
                        <c:v>7.4065091923102768</c:v>
                      </c:pt>
                      <c:pt idx="250">
                        <c:v>7.3558057172369997</c:v>
                      </c:pt>
                      <c:pt idx="251">
                        <c:v>7.3057038122297477</c:v>
                      </c:pt>
                      <c:pt idx="252">
                        <c:v>7.2561935144941501</c:v>
                      </c:pt>
                      <c:pt idx="253">
                        <c:v>7.2072650727326835</c:v>
                      </c:pt>
                      <c:pt idx="254">
                        <c:v>7.1589089416794955</c:v>
                      </c:pt>
                      <c:pt idx="255">
                        <c:v>7.1111157768013795</c:v>
                      </c:pt>
                      <c:pt idx="256">
                        <c:v>7.0638764291591585</c:v>
                      </c:pt>
                      <c:pt idx="257">
                        <c:v>7.0171819404238382</c:v>
                      </c:pt>
                      <c:pt idx="258">
                        <c:v>6.9710235380422292</c:v>
                      </c:pt>
                      <c:pt idx="259">
                        <c:v>6.9253926305468632</c:v>
                      </c:pt>
                      <c:pt idx="260">
                        <c:v>6.8802808030052294</c:v>
                      </c:pt>
                      <c:pt idx="261">
                        <c:v>6.8356798126036393</c:v>
                      </c:pt>
                      <c:pt idx="262">
                        <c:v>6.7915815843610634</c:v>
                      </c:pt>
                      <c:pt idx="263">
                        <c:v>6.7479782069686518</c:v>
                      </c:pt>
                      <c:pt idx="264">
                        <c:v>6.7048619287505797</c:v>
                      </c:pt>
                      <c:pt idx="265">
                        <c:v>6.6622251537422503</c:v>
                      </c:pt>
                      <c:pt idx="266">
                        <c:v>6.6200604378819055</c:v>
                      </c:pt>
                      <c:pt idx="267">
                        <c:v>6.5783604853118414</c:v>
                      </c:pt>
                      <c:pt idx="268">
                        <c:v>6.5371181447856657</c:v>
                      </c:pt>
                      <c:pt idx="269">
                        <c:v>6.4963264061780732</c:v>
                      </c:pt>
                      <c:pt idx="270">
                        <c:v>6.4559783970937632</c:v>
                      </c:pt>
                      <c:pt idx="271">
                        <c:v>6.4160673795722856</c:v>
                      </c:pt>
                      <c:pt idx="272">
                        <c:v>6.3765867468856898</c:v>
                      </c:pt>
                      <c:pt idx="273">
                        <c:v>6.3375300204259659</c:v>
                      </c:pt>
                      <c:pt idx="274">
                        <c:v>6.2988908466794218</c:v>
                      </c:pt>
                      <c:pt idx="275">
                        <c:v>6.2606629942851306</c:v>
                      </c:pt>
                      <c:pt idx="276">
                        <c:v>6.2228403511748489</c:v>
                      </c:pt>
                      <c:pt idx="277">
                        <c:v>6.1854169217917461</c:v>
                      </c:pt>
                      <c:pt idx="278">
                        <c:v>6.1483868243854927</c:v>
                      </c:pt>
                      <c:pt idx="279">
                        <c:v>6.111744288381268</c:v>
                      </c:pt>
                      <c:pt idx="280">
                        <c:v>6.0754836518204147</c:v>
                      </c:pt>
                      <c:pt idx="281">
                        <c:v>6.0395993588704027</c:v>
                      </c:pt>
                      <c:pt idx="282">
                        <c:v>6.0040859574020553</c:v>
                      </c:pt>
                      <c:pt idx="283">
                        <c:v>5.9689380966318675</c:v>
                      </c:pt>
                      <c:pt idx="284">
                        <c:v>5.9341505248274666</c:v>
                      </c:pt>
                      <c:pt idx="285">
                        <c:v>5.8997180870742252</c:v>
                      </c:pt>
                      <c:pt idx="286">
                        <c:v>5.8656357231011622</c:v>
                      </c:pt>
                      <c:pt idx="287">
                        <c:v>5.8318984651643442</c:v>
                      </c:pt>
                      <c:pt idx="288">
                        <c:v>5.7985014359860356</c:v>
                      </c:pt>
                      <c:pt idx="289">
                        <c:v>5.765439846747876</c:v>
                      </c:pt>
                      <c:pt idx="290">
                        <c:v>5.7327089951364902</c:v>
                      </c:pt>
                      <c:pt idx="291">
                        <c:v>5.7003042634399694</c:v>
                      </c:pt>
                      <c:pt idx="292">
                        <c:v>5.6682211166936343</c:v>
                      </c:pt>
                      <c:pt idx="293">
                        <c:v>5.6364551008737056</c:v>
                      </c:pt>
                      <c:pt idx="294">
                        <c:v>5.6050018411373674</c:v>
                      </c:pt>
                      <c:pt idx="295">
                        <c:v>5.573857040107935</c:v>
                      </c:pt>
                      <c:pt idx="296">
                        <c:v>5.5430164762037455</c:v>
                      </c:pt>
                      <c:pt idx="297">
                        <c:v>5.5124760020094943</c:v>
                      </c:pt>
                      <c:pt idx="298">
                        <c:v>5.4822315426887958</c:v>
                      </c:pt>
                      <c:pt idx="299">
                        <c:v>5.4522790944367836</c:v>
                      </c:pt>
                      <c:pt idx="300">
                        <c:v>5.4226147229715309</c:v>
                      </c:pt>
                      <c:pt idx="301">
                        <c:v>5.393234562063232</c:v>
                      </c:pt>
                      <c:pt idx="302">
                        <c:v>5.3641348121000316</c:v>
                      </c:pt>
                      <c:pt idx="303">
                        <c:v>5.3353117386894278</c:v>
                      </c:pt>
                      <c:pt idx="304">
                        <c:v>5.3067616712943133</c:v>
                      </c:pt>
                      <c:pt idx="305">
                        <c:v>5.2784810019025628</c:v>
                      </c:pt>
                      <c:pt idx="306">
                        <c:v>5.2504661837293005</c:v>
                      </c:pt>
                      <c:pt idx="307">
                        <c:v>5.222713729950887</c:v>
                      </c:pt>
                      <c:pt idx="308">
                        <c:v>5.1952202124697431</c:v>
                      </c:pt>
                      <c:pt idx="309">
                        <c:v>5.1679822607091515</c:v>
                      </c:pt>
                      <c:pt idx="310">
                        <c:v>5.1409965604371699</c:v>
                      </c:pt>
                      <c:pt idx="311">
                        <c:v>5.1142598526189209</c:v>
                      </c:pt>
                      <c:pt idx="312">
                        <c:v>5.0877689322963704</c:v>
                      </c:pt>
                      <c:pt idx="313">
                        <c:v>5.0615206474949037</c:v>
                      </c:pt>
                      <c:pt idx="314">
                        <c:v>5.0355118981559857</c:v>
                      </c:pt>
                      <c:pt idx="315">
                        <c:v>5.0097396350950802</c:v>
                      </c:pt>
                      <c:pt idx="316">
                        <c:v>4.9842008589842886</c:v>
                      </c:pt>
                      <c:pt idx="317">
                        <c:v>4.95889261935889</c:v>
                      </c:pt>
                      <c:pt idx="318">
                        <c:v>4.9338120136472403</c:v>
                      </c:pt>
                      <c:pt idx="319">
                        <c:v>4.9089561862233779</c:v>
                      </c:pt>
                      <c:pt idx="320">
                        <c:v>4.8843223274816596</c:v>
                      </c:pt>
                      <c:pt idx="321">
                        <c:v>4.8599076729329322</c:v>
                      </c:pt>
                      <c:pt idx="322">
                        <c:v>4.8357095023215964</c:v>
                      </c:pt>
                      <c:pt idx="323">
                        <c:v>4.8117251387630349</c:v>
                      </c:pt>
                      <c:pt idx="324">
                        <c:v>4.7879519479008552</c:v>
                      </c:pt>
                      <c:pt idx="325">
                        <c:v>4.7643873370834422</c:v>
                      </c:pt>
                      <c:pt idx="326">
                        <c:v>4.7410287545592773</c:v>
                      </c:pt>
                      <c:pt idx="327">
                        <c:v>4.7178736886905694</c:v>
                      </c:pt>
                      <c:pt idx="328">
                        <c:v>4.6949196671846813</c:v>
                      </c:pt>
                      <c:pt idx="329">
                        <c:v>4.6721642563429384</c:v>
                      </c:pt>
                      <c:pt idx="330">
                        <c:v>4.6496050603262971</c:v>
                      </c:pt>
                      <c:pt idx="331">
                        <c:v>4.6272397204375295</c:v>
                      </c:pt>
                      <c:pt idx="332">
                        <c:v>4.6050659144193835</c:v>
                      </c:pt>
                      <c:pt idx="333">
                        <c:v>4.5830813557684227</c:v>
                      </c:pt>
                      <c:pt idx="334">
                        <c:v>4.5612837930640735</c:v>
                      </c:pt>
                      <c:pt idx="335">
                        <c:v>4.5396710093125074</c:v>
                      </c:pt>
                      <c:pt idx="336">
                        <c:v>4.5182408213049818</c:v>
                      </c:pt>
                      <c:pt idx="337">
                        <c:v>4.4969910789902805</c:v>
                      </c:pt>
                      <c:pt idx="338">
                        <c:v>4.4759196648608954</c:v>
                      </c:pt>
                      <c:pt idx="339">
                        <c:v>4.455024493352596</c:v>
                      </c:pt>
                      <c:pt idx="340">
                        <c:v>4.4343035102570427</c:v>
                      </c:pt>
                      <c:pt idx="341">
                        <c:v>4.4137546921471555</c:v>
                      </c:pt>
                      <c:pt idx="342">
                        <c:v>4.3933760458148692</c:v>
                      </c:pt>
                      <c:pt idx="343">
                        <c:v>4.3731656077210062</c:v>
                      </c:pt>
                      <c:pt idx="344">
                        <c:v>4.3531214434569474</c:v>
                      </c:pt>
                      <c:pt idx="345">
                        <c:v>4.3332416472178226</c:v>
                      </c:pt>
                      <c:pt idx="346">
                        <c:v>4.3135243412869126</c:v>
                      </c:pt>
                      <c:pt idx="347">
                        <c:v>4.2939676755310385</c:v>
                      </c:pt>
                      <c:pt idx="348">
                        <c:v>4.2745698269065908</c:v>
                      </c:pt>
                      <c:pt idx="349">
                        <c:v>4.2553289989760259</c:v>
                      </c:pt>
                      <c:pt idx="350">
                        <c:v>4.236243421434513</c:v>
                      </c:pt>
                      <c:pt idx="351">
                        <c:v>4.2173113496465229</c:v>
                      </c:pt>
                      <c:pt idx="352">
                        <c:v>4.1985310641920703</c:v>
                      </c:pt>
                      <c:pt idx="353">
                        <c:v>4.1799008704224541</c:v>
                      </c:pt>
                      <c:pt idx="354">
                        <c:v>4.1614190980252044</c:v>
                      </c:pt>
                      <c:pt idx="355">
                        <c:v>4.1430841005980179</c:v>
                      </c:pt>
                      <c:pt idx="356">
                        <c:v>4.1248942552315295</c:v>
                      </c:pt>
                      <c:pt idx="357">
                        <c:v>4.1068479621006171</c:v>
                      </c:pt>
                      <c:pt idx="358">
                        <c:v>4.0889436440641269</c:v>
                      </c:pt>
                      <c:pt idx="359">
                        <c:v>4.0711797462727679</c:v>
                      </c:pt>
                      <c:pt idx="360">
                        <c:v>4.0535547357849762</c:v>
                      </c:pt>
                      <c:pt idx="361">
                        <c:v>4.0360671011906222</c:v>
                      </c:pt>
                      <c:pt idx="362">
                        <c:v>4.0187153522423067</c:v>
                      </c:pt>
                      <c:pt idx="363">
                        <c:v>4.0014980194941048</c:v>
                      </c:pt>
                      <c:pt idx="364">
                        <c:v>3.9844136539475965</c:v>
                      </c:pt>
                      <c:pt idx="365">
                        <c:v>3.9674608267049778</c:v>
                      </c:pt>
                      <c:pt idx="366">
                        <c:v>3.9506381286291199</c:v>
                      </c:pt>
                      <c:pt idx="367">
                        <c:v>3.9339441700104194</c:v>
                      </c:pt>
                      <c:pt idx="368">
                        <c:v>3.9173775802402306</c:v>
                      </c:pt>
                      <c:pt idx="369">
                        <c:v>3.9009370074908269</c:v>
                      </c:pt>
                      <c:pt idx="370">
                        <c:v>3.8846211184016246</c:v>
                      </c:pt>
                      <c:pt idx="371">
                        <c:v>3.8684285977716453</c:v>
                      </c:pt>
                      <c:pt idx="372">
                        <c:v>3.8523581482579612</c:v>
                      </c:pt>
                      <c:pt idx="373">
                        <c:v>3.8364084900800886</c:v>
                      </c:pt>
                      <c:pt idx="374">
                        <c:v>3.8205783607301376</c:v>
                      </c:pt>
                      <c:pt idx="375">
                        <c:v>3.8048665146885834</c:v>
                      </c:pt>
                      <c:pt idx="376">
                        <c:v>3.789271723145581</c:v>
                      </c:pt>
                      <c:pt idx="377">
                        <c:v>3.773792773727656</c:v>
                      </c:pt>
                      <c:pt idx="378">
                        <c:v>3.75842847022966</c:v>
                      </c:pt>
                      <c:pt idx="379">
                        <c:v>3.7431776323519039</c:v>
                      </c:pt>
                      <c:pt idx="380">
                        <c:v>3.7280390954423006</c:v>
                      </c:pt>
                      <c:pt idx="381">
                        <c:v>3.7130117102434621</c:v>
                      </c:pt>
                      <c:pt idx="382">
                        <c:v>3.6980943426446045</c:v>
                      </c:pt>
                      <c:pt idx="383">
                        <c:v>3.6832858734381699</c:v>
                      </c:pt>
                      <c:pt idx="384">
                        <c:v>3.6685851980810642</c:v>
                      </c:pt>
                      <c:pt idx="385">
                        <c:v>3.6539912264603931</c:v>
                      </c:pt>
                      <c:pt idx="386">
                        <c:v>3.6395028826636344</c:v>
                      </c:pt>
                      <c:pt idx="387">
                        <c:v>3.6251191047531002</c:v>
                      </c:pt>
                      <c:pt idx="388">
                        <c:v>3.6108388445446464</c:v>
                      </c:pt>
                      <c:pt idx="389">
                        <c:v>3.5966610673904995</c:v>
                      </c:pt>
                      <c:pt idx="390">
                        <c:v>3.5825847519661314</c:v>
                      </c:pt>
                      <c:pt idx="391">
                        <c:v>3.5686088900611059</c:v>
                      </c:pt>
                      <c:pt idx="392">
                        <c:v>3.5547324863737693</c:v>
                      </c:pt>
                      <c:pt idx="393">
                        <c:v>3.540954558309759</c:v>
                      </c:pt>
                      <c:pt idx="394">
                        <c:v>3.5272741357842095</c:v>
                      </c:pt>
                      <c:pt idx="395">
                        <c:v>3.5136902610275813</c:v>
                      </c:pt>
                      <c:pt idx="396">
                        <c:v>3.5002019883950655</c:v>
                      </c:pt>
                      <c:pt idx="397">
                        <c:v>3.4868083841794566</c:v>
                      </c:pt>
                      <c:pt idx="398">
                        <c:v>3.473508526427417</c:v>
                      </c:pt>
                      <c:pt idx="399">
                        <c:v>3.4603015047591064</c:v>
                      </c:pt>
                      <c:pt idx="400">
                        <c:v>3.4471864201910556</c:v>
                      </c:pt>
                      <c:pt idx="401">
                        <c:v>3.4341623849622405</c:v>
                      </c:pt>
                      <c:pt idx="402">
                        <c:v>3.4212285223632923</c:v>
                      </c:pt>
                      <c:pt idx="403">
                        <c:v>3.4083839665687727</c:v>
                      </c:pt>
                      <c:pt idx="404">
                        <c:v>3.3956278624724492</c:v>
                      </c:pt>
                      <c:pt idx="405">
                        <c:v>3.3829593655255108</c:v>
                      </c:pt>
                      <c:pt idx="406">
                        <c:v>3.3703776415776678</c:v>
                      </c:pt>
                      <c:pt idx="407">
                        <c:v>3.357881866721073</c:v>
                      </c:pt>
                      <c:pt idx="408">
                        <c:v>3.3454712271369975</c:v>
                      </c:pt>
                      <c:pt idx="409">
                        <c:v>3.3331449189452313</c:v>
                      </c:pt>
                      <c:pt idx="410">
                        <c:v>3.3209021480561143</c:v>
                      </c:pt>
                      <c:pt idx="411">
                        <c:v>3.3087421300251862</c:v>
                      </c:pt>
                      <c:pt idx="412">
                        <c:v>3.2966640899103745</c:v>
                      </c:pt>
                      <c:pt idx="413">
                        <c:v>3.2846672621316673</c:v>
                      </c:pt>
                      <c:pt idx="414">
                        <c:v>3.2727508903332505</c:v>
                      </c:pt>
                      <c:pt idx="415">
                        <c:v>3.260914227248024</c:v>
                      </c:pt>
                      <c:pt idx="416">
                        <c:v>3.2491565345644711</c:v>
                      </c:pt>
                      <c:pt idx="417">
                        <c:v>3.2374770827958375</c:v>
                      </c:pt>
                      <c:pt idx="418">
                        <c:v>3.2258751511515431</c:v>
                      </c:pt>
                      <c:pt idx="419">
                        <c:v>3.2143500274108328</c:v>
                      </c:pt>
                      <c:pt idx="420">
                        <c:v>3.2029010077985647</c:v>
                      </c:pt>
                      <c:pt idx="421">
                        <c:v>3.1915273968631497</c:v>
                      </c:pt>
                      <c:pt idx="422">
                        <c:v>3.1802285073565524</c:v>
                      </c:pt>
                      <c:pt idx="423">
                        <c:v>3.1690036601163412</c:v>
                      </c:pt>
                      <c:pt idx="424">
                        <c:v>3.1578521839497427</c:v>
                      </c:pt>
                      <c:pt idx="425">
                        <c:v>3.1467734155196476</c:v>
                      </c:pt>
                      <c:pt idx="426">
                        <c:v>3.135766699232557</c:v>
                      </c:pt>
                      <c:pt idx="427">
                        <c:v>3.1248313871283964</c:v>
                      </c:pt>
                      <c:pt idx="428">
                        <c:v>3.1139668387721962</c:v>
                      </c:pt>
                      <c:pt idx="429">
                        <c:v>3.1031724211475722</c:v>
                      </c:pt>
                      <c:pt idx="430">
                        <c:v>3.0924475085519947</c:v>
                      </c:pt>
                      <c:pt idx="431">
                        <c:v>3.0817914824938053</c:v>
                      </c:pt>
                      <c:pt idx="432">
                        <c:v>3.0712037315909297</c:v>
                      </c:pt>
                      <c:pt idx="433">
                        <c:v>3.0606836514712876</c:v>
                      </c:pt>
                      <c:pt idx="434">
                        <c:v>3.0502306446748406</c:v>
                      </c:pt>
                      <c:pt idx="435">
                        <c:v>3.0398441205572464</c:v>
                      </c:pt>
                      <c:pt idx="436">
                        <c:v>3.0295234951951224</c:v>
                      </c:pt>
                      <c:pt idx="437">
                        <c:v>3.0192681912928374</c:v>
                      </c:pt>
                      <c:pt idx="438">
                        <c:v>3.0090776380908464</c:v>
                      </c:pt>
                      <c:pt idx="439">
                        <c:v>2.9989512712755144</c:v>
                      </c:pt>
                      <c:pt idx="440">
                        <c:v>2.9888885328904049</c:v>
                      </c:pt>
                      <c:pt idx="441">
                        <c:v>2.9788888712490262</c:v>
                      </c:pt>
                      <c:pt idx="442">
                        <c:v>2.9689517408489672</c:v>
                      </c:pt>
                      <c:pt idx="443">
                        <c:v>2.9590766022874457</c:v>
                      </c:pt>
                      <c:pt idx="444">
                        <c:v>2.9492629221781983</c:v>
                      </c:pt>
                      <c:pt idx="445">
                        <c:v>2.9395101730697171</c:v>
                      </c:pt>
                      <c:pt idx="446">
                        <c:v>2.9298178333647988</c:v>
                      </c:pt>
                      <c:pt idx="447">
                        <c:v>2.9201853872413759</c:v>
                      </c:pt>
                      <c:pt idx="448">
                        <c:v>2.9106123245746187</c:v>
                      </c:pt>
                      <c:pt idx="449">
                        <c:v>2.9010981408602698</c:v>
                      </c:pt>
                      <c:pt idx="450">
                        <c:v>2.8916423371391997</c:v>
                      </c:pt>
                      <c:pt idx="451">
                        <c:v>2.8822444199231674</c:v>
                      </c:pt>
                      <c:pt idx="452">
                        <c:v>2.8729039011217337</c:v>
                      </c:pt>
                      <c:pt idx="453">
                        <c:v>2.8636202979703529</c:v>
                      </c:pt>
                      <c:pt idx="454">
                        <c:v>2.8543931329595726</c:v>
                      </c:pt>
                      <c:pt idx="455">
                        <c:v>2.8452219337653588</c:v>
                      </c:pt>
                      <c:pt idx="456">
                        <c:v>2.8361062331805065</c:v>
                      </c:pt>
                      <c:pt idx="457">
                        <c:v>2.8270455690471263</c:v>
                      </c:pt>
                      <c:pt idx="458">
                        <c:v>2.8180394841901752</c:v>
                      </c:pt>
                      <c:pt idx="459">
                        <c:v>2.8090875263520281</c:v>
                      </c:pt>
                      <c:pt idx="460">
                        <c:v>2.8001892481280573</c:v>
                      </c:pt>
                      <c:pt idx="461">
                        <c:v>2.7913442069032159</c:v>
                      </c:pt>
                      <c:pt idx="462">
                        <c:v>2.7825519647895938</c:v>
                      </c:pt>
                      <c:pt idx="463">
                        <c:v>2.7738120885649411</c:v>
                      </c:pt>
                      <c:pt idx="464">
                        <c:v>2.7651241496121268</c:v>
                      </c:pt>
                      <c:pt idx="465">
                        <c:v>2.7564877238595358</c:v>
                      </c:pt>
                      <c:pt idx="466">
                        <c:v>2.7479023917223664</c:v>
                      </c:pt>
                      <c:pt idx="467">
                        <c:v>2.739367738044836</c:v>
                      </c:pt>
                      <c:pt idx="468">
                        <c:v>2.7308833520432541</c:v>
                      </c:pt>
                      <c:pt idx="469">
                        <c:v>2.7224488272499672</c:v>
                      </c:pt>
                      <c:pt idx="470">
                        <c:v>2.7140637614581462</c:v>
                      </c:pt>
                      <c:pt idx="471">
                        <c:v>2.7057277566674158</c:v>
                      </c:pt>
                      <c:pt idx="472">
                        <c:v>2.6974404190302996</c:v>
                      </c:pt>
                      <c:pt idx="473">
                        <c:v>2.6892013587994694</c:v>
                      </c:pt>
                      <c:pt idx="474">
                        <c:v>2.6810101902757877</c:v>
                      </c:pt>
                      <c:pt idx="475">
                        <c:v>2.6728665317571267</c:v>
                      </c:pt>
                      <c:pt idx="476">
                        <c:v>2.6647700054879571</c:v>
                      </c:pt>
                      <c:pt idx="477">
                        <c:v>2.6567202376096803</c:v>
                      </c:pt>
                      <c:pt idx="478">
                        <c:v>2.648716858111706</c:v>
                      </c:pt>
                      <c:pt idx="479">
                        <c:v>2.6407595007832492</c:v>
                      </c:pt>
                      <c:pt idx="480">
                        <c:v>2.6328478031658462</c:v>
                      </c:pt>
                      <c:pt idx="481">
                        <c:v>2.6249814065065706</c:v>
                      </c:pt>
                      <c:pt idx="482">
                        <c:v>2.6171599557119332</c:v>
                      </c:pt>
                      <c:pt idx="483">
                        <c:v>2.6093830993024723</c:v>
                      </c:pt>
                      <c:pt idx="484">
                        <c:v>2.601650489367993</c:v>
                      </c:pt>
                      <c:pt idx="485">
                        <c:v>2.5939617815234768</c:v>
                      </c:pt>
                      <c:pt idx="486">
                        <c:v>2.586316634865625</c:v>
                      </c:pt>
                      <c:pt idx="487">
                        <c:v>2.57871471193004</c:v>
                      </c:pt>
                      <c:pt idx="488">
                        <c:v>2.571155678649033</c:v>
                      </c:pt>
                      <c:pt idx="489">
                        <c:v>2.5636392043100287</c:v>
                      </c:pt>
                      <c:pt idx="490">
                        <c:v>2.5561649615145905</c:v>
                      </c:pt>
                      <c:pt idx="491">
                        <c:v>2.5487326261380261</c:v>
                      </c:pt>
                      <c:pt idx="492">
                        <c:v>2.5413418772895779</c:v>
                      </c:pt>
                      <c:pt idx="493">
                        <c:v>2.533992397273185</c:v>
                      </c:pt>
                      <c:pt idx="494">
                        <c:v>2.5266838715488111</c:v>
                      </c:pt>
                      <c:pt idx="495">
                        <c:v>2.5194159886943246</c:v>
                      </c:pt>
                      <c:pt idx="496">
                        <c:v>2.5121884403679147</c:v>
                      </c:pt>
                      <c:pt idx="497">
                        <c:v>2.5050009212710607</c:v>
                      </c:pt>
                      <c:pt idx="498">
                        <c:v>2.4978531291120136</c:v>
                      </c:pt>
                      <c:pt idx="499">
                        <c:v>2.4907447645697975</c:v>
                      </c:pt>
                      <c:pt idx="500">
                        <c:v>2.4836755312587302</c:v>
                      </c:pt>
                      <c:pt idx="501">
                        <c:v>2.4766451356934289</c:v>
                      </c:pt>
                      <c:pt idx="502">
                        <c:v>2.4696532872543271</c:v>
                      </c:pt>
                      <c:pt idx="503">
                        <c:v>2.4626996981536657</c:v>
                      </c:pt>
                      <c:pt idx="504">
                        <c:v>2.45578408340196</c:v>
                      </c:pt>
                      <c:pt idx="505">
                        <c:v>2.4489061607749441</c:v>
                      </c:pt>
                      <c:pt idx="506">
                        <c:v>2.4420656507809748</c:v>
                      </c:pt>
                      <c:pt idx="507">
                        <c:v>2.4352622766288823</c:v>
                      </c:pt>
                      <c:pt idx="508">
                        <c:v>2.428495764196283</c:v>
                      </c:pt>
                      <c:pt idx="509">
                        <c:v>2.421765841998317</c:v>
                      </c:pt>
                      <c:pt idx="510">
                        <c:v>2.4150722411568299</c:v>
                      </c:pt>
                      <c:pt idx="511">
                        <c:v>2.4084146953699785</c:v>
                      </c:pt>
                      <c:pt idx="512">
                        <c:v>2.4017929408822489</c:v>
                      </c:pt>
                      <c:pt idx="513">
                        <c:v>2.3952067164548967</c:v>
                      </c:pt>
                      <c:pt idx="514">
                        <c:v>2.3886557633367902</c:v>
                      </c:pt>
                      <c:pt idx="515">
                        <c:v>2.3821398252356509</c:v>
                      </c:pt>
                      <c:pt idx="516">
                        <c:v>2.3756586482896882</c:v>
                      </c:pt>
                      <c:pt idx="517">
                        <c:v>2.3692119810396299</c:v>
                      </c:pt>
                      <c:pt idx="518">
                        <c:v>2.3627995744011177</c:v>
                      </c:pt>
                      <c:pt idx="519">
                        <c:v>2.3564211816374914</c:v>
                      </c:pt>
                      <c:pt idx="520">
                        <c:v>2.3500765583329395</c:v>
                      </c:pt>
                      <c:pt idx="521">
                        <c:v>2.3437654623660102</c:v>
                      </c:pt>
                      <c:pt idx="522">
                        <c:v>2.3374876538834823</c:v>
                      </c:pt>
                      <c:pt idx="523">
                        <c:v>2.3312428952745905</c:v>
                      </c:pt>
                      <c:pt idx="524">
                        <c:v>2.3250309511455933</c:v>
                      </c:pt>
                      <c:pt idx="525">
                        <c:v>2.3188515882946863</c:v>
                      </c:pt>
                      <c:pt idx="526">
                        <c:v>2.3127045756872517</c:v>
                      </c:pt>
                      <c:pt idx="527">
                        <c:v>2.3065896844314326</c:v>
                      </c:pt>
                      <c:pt idx="528">
                        <c:v>2.300506687754047</c:v>
                      </c:pt>
                      <c:pt idx="529">
                        <c:v>2.2944553609768055</c:v>
                      </c:pt>
                      <c:pt idx="530">
                        <c:v>2.2884354814928578</c:v>
                      </c:pt>
                      <c:pt idx="531">
                        <c:v>2.2824468287436486</c:v>
                      </c:pt>
                      <c:pt idx="532">
                        <c:v>2.2764891841960746</c:v>
                      </c:pt>
                      <c:pt idx="533">
                        <c:v>2.2705623313199474</c:v>
                      </c:pt>
                      <c:pt idx="534">
                        <c:v>2.264666055565753</c:v>
                      </c:pt>
                      <c:pt idx="535">
                        <c:v>2.2588001443427057</c:v>
                      </c:pt>
                      <c:pt idx="536">
                        <c:v>2.2529643869970886</c:v>
                      </c:pt>
                      <c:pt idx="537">
                        <c:v>2.2471585747908756</c:v>
                      </c:pt>
                      <c:pt idx="538">
                        <c:v>2.2413825008806372</c:v>
                      </c:pt>
                      <c:pt idx="539">
                        <c:v>2.2356359602967215</c:v>
                      </c:pt>
                      <c:pt idx="540">
                        <c:v>2.229918749922704</c:v>
                      </c:pt>
                      <c:pt idx="541">
                        <c:v>2.2242306684751076</c:v>
                      </c:pt>
                      <c:pt idx="542">
                        <c:v>2.2185715164833826</c:v>
                      </c:pt>
                      <c:pt idx="543">
                        <c:v>2.212941096270149</c:v>
                      </c:pt>
                      <c:pt idx="544">
                        <c:v>2.2073392119316928</c:v>
                      </c:pt>
                      <c:pt idx="545">
                        <c:v>2.2017656693187142</c:v>
                      </c:pt>
                      <c:pt idx="546">
                        <c:v>2.1962202760173297</c:v>
                      </c:pt>
                      <c:pt idx="547">
                        <c:v>2.1907028413303005</c:v>
                      </c:pt>
                      <c:pt idx="548">
                        <c:v>2.1852131762585261</c:v>
                      </c:pt>
                      <c:pt idx="549">
                        <c:v>2.1797510934827571</c:v>
                      </c:pt>
                      <c:pt idx="550">
                        <c:v>2.1743164073455499</c:v>
                      </c:pt>
                      <c:pt idx="551">
                        <c:v>2.1689089338334484</c:v>
                      </c:pt>
                      <c:pt idx="552">
                        <c:v>2.163528490559393</c:v>
                      </c:pt>
                      <c:pt idx="553">
                        <c:v>2.1581748967453547</c:v>
                      </c:pt>
                      <c:pt idx="554">
                        <c:v>2.1528479732051871</c:v>
                      </c:pt>
                      <c:pt idx="555">
                        <c:v>2.1475475423276995</c:v>
                      </c:pt>
                      <c:pt idx="556">
                        <c:v>2.142273428059942</c:v>
                      </c:pt>
                      <c:pt idx="557">
                        <c:v>2.1370254558906949</c:v>
                      </c:pt>
                      <c:pt idx="558">
                        <c:v>2.1318034528341774</c:v>
                      </c:pt>
                      <c:pt idx="559">
                        <c:v>2.126607247413955</c:v>
                      </c:pt>
                      <c:pt idx="560">
                        <c:v>2.1214366696470459</c:v>
                      </c:pt>
                      <c:pt idx="561">
                        <c:v>2.1162915510282345</c:v>
                      </c:pt>
                      <c:pt idx="562">
                        <c:v>2.1111717245145734</c:v>
                      </c:pt>
                      <c:pt idx="563">
                        <c:v>2.1060770245100793</c:v>
                      </c:pt>
                      <c:pt idx="564">
                        <c:v>2.1010072868506255</c:v>
                      </c:pt>
                      <c:pt idx="565">
                        <c:v>2.0959623487890173</c:v>
                      </c:pt>
                      <c:pt idx="566">
                        <c:v>2.0909420489802528</c:v>
                      </c:pt>
                      <c:pt idx="567">
                        <c:v>2.0859462274669673</c:v>
                      </c:pt>
                      <c:pt idx="568">
                        <c:v>2.0809747256650541</c:v>
                      </c:pt>
                      <c:pt idx="569">
                        <c:v>2.07602738634947</c:v>
                      </c:pt>
                      <c:pt idx="570">
                        <c:v>2.0711040536402106</c:v>
                      </c:pt>
                      <c:pt idx="571">
                        <c:v>2.0662045729884571</c:v>
                      </c:pt>
                      <c:pt idx="572">
                        <c:v>2.0613287911628948</c:v>
                      </c:pt>
                      <c:pt idx="573">
                        <c:v>2.0564765562361975</c:v>
                      </c:pt>
                      <c:pt idx="574">
                        <c:v>2.0516477175716838</c:v>
                      </c:pt>
                      <c:pt idx="575">
                        <c:v>2.0468421258101244</c:v>
                      </c:pt>
                      <c:pt idx="576">
                        <c:v>2.0420596328567218</c:v>
                      </c:pt>
                      <c:pt idx="577">
                        <c:v>2.0373000918682425</c:v>
                      </c:pt>
                      <c:pt idx="578">
                        <c:v>2.0325633572403001</c:v>
                      </c:pt>
                      <c:pt idx="579">
                        <c:v>2.0278492845948075</c:v>
                      </c:pt>
                      <c:pt idx="580">
                        <c:v>2.0231577307675659</c:v>
                      </c:pt>
                      <c:pt idx="581">
                        <c:v>2.0184885537960118</c:v>
                      </c:pt>
                      <c:pt idx="582">
                        <c:v>2.0138416129071084</c:v>
                      </c:pt>
                      <c:pt idx="583">
                        <c:v>2.0092167685053837</c:v>
                      </c:pt>
                      <c:pt idx="584">
                        <c:v>2.004613882161113</c:v>
                      </c:pt>
                      <c:pt idx="585">
                        <c:v>2.0000328165986425</c:v>
                      </c:pt>
                      <c:pt idx="586">
                        <c:v>1.9954734356848507</c:v>
                      </c:pt>
                      <c:pt idx="587">
                        <c:v>1.9909356044177531</c:v>
                      </c:pt>
                      <c:pt idx="588">
                        <c:v>1.9864191889152338</c:v>
                      </c:pt>
                      <c:pt idx="589">
                        <c:v>1.9819240564039211</c:v>
                      </c:pt>
                      <c:pt idx="590">
                        <c:v>1.9774500752081881</c:v>
                      </c:pt>
                      <c:pt idx="591">
                        <c:v>1.9729971147392895</c:v>
                      </c:pt>
                      <c:pt idx="592">
                        <c:v>1.968565045484622</c:v>
                      </c:pt>
                      <c:pt idx="593">
                        <c:v>1.9641537389971111</c:v>
                      </c:pt>
                      <c:pt idx="594">
                        <c:v>1.959763067884732</c:v>
                      </c:pt>
                      <c:pt idx="595">
                        <c:v>1.9553929058001431</c:v>
                      </c:pt>
                      <c:pt idx="596">
                        <c:v>1.9510431274304489</c:v>
                      </c:pt>
                      <c:pt idx="597">
                        <c:v>1.9467136084870797</c:v>
                      </c:pt>
                      <c:pt idx="598">
                        <c:v>1.9424042256957885</c:v>
                      </c:pt>
                      <c:pt idx="599">
                        <c:v>1.9381148567867716</c:v>
                      </c:pt>
                      <c:pt idx="600">
                        <c:v>1.9338453804848961</c:v>
                      </c:pt>
                      <c:pt idx="601">
                        <c:v>1.9295956765000499</c:v>
                      </c:pt>
                      <c:pt idx="602">
                        <c:v>1.9253656255175964</c:v>
                      </c:pt>
                      <c:pt idx="603">
                        <c:v>1.9211551091889438</c:v>
                      </c:pt>
                      <c:pt idx="604">
                        <c:v>1.9169640101222276</c:v>
                      </c:pt>
                      <c:pt idx="605">
                        <c:v>1.9127922118730907</c:v>
                      </c:pt>
                      <c:pt idx="606">
                        <c:v>1.9086395989355858</c:v>
                      </c:pt>
                      <c:pt idx="607">
                        <c:v>1.9045060567331651</c:v>
                      </c:pt>
                      <c:pt idx="608">
                        <c:v>1.9003914716097878</c:v>
                      </c:pt>
                      <c:pt idx="609">
                        <c:v>1.8962957308211235</c:v>
                      </c:pt>
                      <c:pt idx="610">
                        <c:v>1.892218722525858</c:v>
                      </c:pt>
                      <c:pt idx="611">
                        <c:v>1.8881603357771031</c:v>
                      </c:pt>
                      <c:pt idx="612">
                        <c:v>1.8841204605138941</c:v>
                      </c:pt>
                      <c:pt idx="613">
                        <c:v>1.8800989875527958</c:v>
                      </c:pt>
                      <c:pt idx="614">
                        <c:v>1.8760958085795996</c:v>
                      </c:pt>
                      <c:pt idx="615">
                        <c:v>1.8721108161411166</c:v>
                      </c:pt>
                      <c:pt idx="616">
                        <c:v>1.868143903637062</c:v>
                      </c:pt>
                      <c:pt idx="617">
                        <c:v>1.8641949653120344</c:v>
                      </c:pt>
                      <c:pt idx="618">
                        <c:v>1.8602638962475826</c:v>
                      </c:pt>
                      <c:pt idx="619">
                        <c:v>1.8563505923543679</c:v>
                      </c:pt>
                      <c:pt idx="620">
                        <c:v>1.8524549503644119</c:v>
                      </c:pt>
                      <c:pt idx="621">
                        <c:v>1.8485768678234304</c:v>
                      </c:pt>
                      <c:pt idx="622">
                        <c:v>1.8447162430832567</c:v>
                      </c:pt>
                      <c:pt idx="623">
                        <c:v>1.8408729752943482</c:v>
                      </c:pt>
                      <c:pt idx="624">
                        <c:v>1.8370469643983789</c:v>
                      </c:pt>
                      <c:pt idx="625">
                        <c:v>1.8332381111209164</c:v>
                      </c:pt>
                      <c:pt idx="626">
                        <c:v>1.829446316964177</c:v>
                      </c:pt>
                      <c:pt idx="627">
                        <c:v>1.8256714841998642</c:v>
                      </c:pt>
                      <c:pt idx="628">
                        <c:v>1.8219135158620885</c:v>
                      </c:pt>
                      <c:pt idx="629">
                        <c:v>1.818172315740366</c:v>
                      </c:pt>
                      <c:pt idx="630">
                        <c:v>1.8144477883726908</c:v>
                      </c:pt>
                      <c:pt idx="631">
                        <c:v>1.8107398390386948</c:v>
                      </c:pt>
                      <c:pt idx="632">
                        <c:v>1.80704837375287</c:v>
                      </c:pt>
                      <c:pt idx="633">
                        <c:v>1.8033732992578757</c:v>
                      </c:pt>
                      <c:pt idx="634">
                        <c:v>1.7997145230179186</c:v>
                      </c:pt>
                      <c:pt idx="635">
                        <c:v>1.7960719532122038</c:v>
                      </c:pt>
                      <c:pt idx="636">
                        <c:v>1.7924454987284608</c:v>
                      </c:pt>
                      <c:pt idx="637">
                        <c:v>1.7888350691565373</c:v>
                      </c:pt>
                      <c:pt idx="638">
                        <c:v>1.7852405747820681</c:v>
                      </c:pt>
                      <c:pt idx="639">
                        <c:v>1.7816619265802105</c:v>
                      </c:pt>
                      <c:pt idx="640">
                        <c:v>1.7780990362094502</c:v>
                      </c:pt>
                      <c:pt idx="641">
                        <c:v>1.7745518160054785</c:v>
                      </c:pt>
                      <c:pt idx="642">
                        <c:v>1.7710201789751261</c:v>
                      </c:pt>
                      <c:pt idx="643">
                        <c:v>1.7675040387903773</c:v>
                      </c:pt>
                      <c:pt idx="644">
                        <c:v>1.7640033097824395</c:v>
                      </c:pt>
                      <c:pt idx="645">
                        <c:v>1.7605179069358796</c:v>
                      </c:pt>
                      <c:pt idx="646">
                        <c:v>1.7570477458828333</c:v>
                      </c:pt>
                      <c:pt idx="647">
                        <c:v>1.7535927428972595</c:v>
                      </c:pt>
                      <c:pt idx="648">
                        <c:v>1.7501528148892764</c:v>
                      </c:pt>
                      <c:pt idx="649">
                        <c:v>1.7467278793995464</c:v>
                      </c:pt>
                      <c:pt idx="650">
                        <c:v>1.7433178545937276</c:v>
                      </c:pt>
                      <c:pt idx="651">
                        <c:v>1.7399226592569852</c:v>
                      </c:pt>
                      <c:pt idx="652">
                        <c:v>1.736542212788561</c:v>
                      </c:pt>
                      <c:pt idx="653">
                        <c:v>1.733176435196399</c:v>
                      </c:pt>
                      <c:pt idx="654">
                        <c:v>1.7298252470918385</c:v>
                      </c:pt>
                      <c:pt idx="655">
                        <c:v>1.7264885696843526</c:v>
                      </c:pt>
                      <c:pt idx="656">
                        <c:v>1.7231663247763531</c:v>
                      </c:pt>
                      <c:pt idx="657">
                        <c:v>1.7198584347580457</c:v>
                      </c:pt>
                      <c:pt idx="658">
                        <c:v>1.7165648226023427</c:v>
                      </c:pt>
                      <c:pt idx="659">
                        <c:v>1.71328541185983</c:v>
                      </c:pt>
                      <c:pt idx="660">
                        <c:v>1.7100201266537893</c:v>
                      </c:pt>
                      <c:pt idx="661">
                        <c:v>1.7067688916752717</c:v>
                      </c:pt>
                      <c:pt idx="662">
                        <c:v>1.7035316321782261</c:v>
                      </c:pt>
                      <c:pt idx="663">
                        <c:v>1.7003082739746775</c:v>
                      </c:pt>
                      <c:pt idx="664">
                        <c:v>1.6970987434299596</c:v>
                      </c:pt>
                      <c:pt idx="665">
                        <c:v>1.6939029674579955</c:v>
                      </c:pt>
                      <c:pt idx="666">
                        <c:v>1.690720873516633</c:v>
                      </c:pt>
                      <c:pt idx="667">
                        <c:v>1.6875523896030244</c:v>
                      </c:pt>
                      <c:pt idx="668">
                        <c:v>1.6843974442490581</c:v>
                      </c:pt>
                      <c:pt idx="669">
                        <c:v>1.6812559665168407</c:v>
                      </c:pt>
                      <c:pt idx="670">
                        <c:v>1.6781278859942235</c:v>
                      </c:pt>
                      <c:pt idx="671">
                        <c:v>1.6750131327903794</c:v>
                      </c:pt>
                      <c:pt idx="672">
                        <c:v>1.6719116375314269</c:v>
                      </c:pt>
                      <c:pt idx="673">
                        <c:v>1.6688233313560943</c:v>
                      </c:pt>
                      <c:pt idx="674">
                        <c:v>1.6657481459114418</c:v>
                      </c:pt>
                      <c:pt idx="675">
                        <c:v>1.662686013348617</c:v>
                      </c:pt>
                      <c:pt idx="676">
                        <c:v>1.6596368663186629</c:v>
                      </c:pt>
                      <c:pt idx="677">
                        <c:v>1.6566006379683673</c:v>
                      </c:pt>
                      <c:pt idx="678">
                        <c:v>1.6535772619361535</c:v>
                      </c:pt>
                      <c:pt idx="679">
                        <c:v>1.6505666723480219</c:v>
                      </c:pt>
                      <c:pt idx="680">
                        <c:v>1.6475688038135274</c:v>
                      </c:pt>
                      <c:pt idx="681">
                        <c:v>1.6445835914218034</c:v>
                      </c:pt>
                      <c:pt idx="682">
                        <c:v>1.6416109707376225</c:v>
                      </c:pt>
                      <c:pt idx="683">
                        <c:v>1.6386508777975051</c:v>
                      </c:pt>
                      <c:pt idx="684">
                        <c:v>1.6357032491058656</c:v>
                      </c:pt>
                      <c:pt idx="685">
                        <c:v>1.6327680216311993</c:v>
                      </c:pt>
                      <c:pt idx="686">
                        <c:v>1.6298451328023096</c:v>
                      </c:pt>
                      <c:pt idx="687">
                        <c:v>1.626934520504576</c:v>
                      </c:pt>
                      <c:pt idx="688">
                        <c:v>1.6240361230762566</c:v>
                      </c:pt>
                      <c:pt idx="689">
                        <c:v>1.6211498793048378</c:v>
                      </c:pt>
                      <c:pt idx="690">
                        <c:v>1.6182757284234148</c:v>
                      </c:pt>
                      <c:pt idx="691">
                        <c:v>1.615413610107113</c:v>
                      </c:pt>
                      <c:pt idx="692">
                        <c:v>1.6125634644695475</c:v>
                      </c:pt>
                      <c:pt idx="693">
                        <c:v>1.6097252320593172</c:v>
                      </c:pt>
                      <c:pt idx="694">
                        <c:v>1.6068988538565394</c:v>
                      </c:pt>
                      <c:pt idx="695">
                        <c:v>1.6040842712694181</c:v>
                      </c:pt>
                      <c:pt idx="696">
                        <c:v>1.6012814261308472</c:v>
                      </c:pt>
                      <c:pt idx="697">
                        <c:v>1.5984902606950528</c:v>
                      </c:pt>
                      <c:pt idx="698">
                        <c:v>1.5957107176342666</c:v>
                      </c:pt>
                      <c:pt idx="699">
                        <c:v>1.5929427400354383</c:v>
                      </c:pt>
                      <c:pt idx="700">
                        <c:v>1.5901862713969781</c:v>
                      </c:pt>
                      <c:pt idx="701">
                        <c:v>1.5874412556255384</c:v>
                      </c:pt>
                      <c:pt idx="702">
                        <c:v>1.5847076370328221</c:v>
                      </c:pt>
                      <c:pt idx="703">
                        <c:v>1.5819853603324314</c:v>
                      </c:pt>
                      <c:pt idx="704">
                        <c:v>1.5792743706367449</c:v>
                      </c:pt>
                      <c:pt idx="705">
                        <c:v>1.5765746134538297</c:v>
                      </c:pt>
                      <c:pt idx="706">
                        <c:v>1.5738860346843859</c:v>
                      </c:pt>
                      <c:pt idx="707">
                        <c:v>1.5712085806187208</c:v>
                      </c:pt>
                      <c:pt idx="708">
                        <c:v>1.568542197933755</c:v>
                      </c:pt>
                      <c:pt idx="709">
                        <c:v>1.5658868336900647</c:v>
                      </c:pt>
                      <c:pt idx="710">
                        <c:v>1.5632424353289471</c:v>
                      </c:pt>
                      <c:pt idx="711">
                        <c:v>1.5606089506695251</c:v>
                      </c:pt>
                      <c:pt idx="712">
                        <c:v>1.5579863279058739</c:v>
                      </c:pt>
                      <c:pt idx="713">
                        <c:v>1.5553745156041829</c:v>
                      </c:pt>
                      <c:pt idx="714">
                        <c:v>1.5527734626999476</c:v>
                      </c:pt>
                      <c:pt idx="715">
                        <c:v>1.5501831184951875</c:v>
                      </c:pt>
                      <c:pt idx="716">
                        <c:v>1.5476034326556978</c:v>
                      </c:pt>
                      <c:pt idx="717">
                        <c:v>1.5450343552083243</c:v>
                      </c:pt>
                      <c:pt idx="718">
                        <c:v>1.5424758365382709</c:v>
                      </c:pt>
                      <c:pt idx="719">
                        <c:v>1.5399278273864363</c:v>
                      </c:pt>
                      <c:pt idx="720">
                        <c:v>1.5373902788467746</c:v>
                      </c:pt>
                      <c:pt idx="721">
                        <c:v>1.5348631423636874</c:v>
                      </c:pt>
                      <c:pt idx="722">
                        <c:v>1.5323463697294415</c:v>
                      </c:pt>
                      <c:pt idx="723">
                        <c:v>1.5298399130816138</c:v>
                      </c:pt>
                      <c:pt idx="724">
                        <c:v>1.5273437249005639</c:v>
                      </c:pt>
                      <c:pt idx="725">
                        <c:v>1.524857758006934</c:v>
                      </c:pt>
                      <c:pt idx="726">
                        <c:v>1.5223819655591744</c:v>
                      </c:pt>
                      <c:pt idx="727">
                        <c:v>1.519916301051093</c:v>
                      </c:pt>
                      <c:pt idx="728">
                        <c:v>1.5174607183094357</c:v>
                      </c:pt>
                      <c:pt idx="729">
                        <c:v>1.5150151714914888</c:v>
                      </c:pt>
                      <c:pt idx="730">
                        <c:v>1.5125796150827069</c:v>
                      </c:pt>
                      <c:pt idx="731">
                        <c:v>1.5101540038943695</c:v>
                      </c:pt>
                      <c:pt idx="732">
                        <c:v>1.5077382930612584</c:v>
                      </c:pt>
                      <c:pt idx="733">
                        <c:v>1.5053324380393602</c:v>
                      </c:pt>
                      <c:pt idx="734">
                        <c:v>1.5029363946035985</c:v>
                      </c:pt>
                      <c:pt idx="735">
                        <c:v>1.5005501188455836</c:v>
                      </c:pt>
                      <c:pt idx="736">
                        <c:v>1.4981735671713923</c:v>
                      </c:pt>
                      <c:pt idx="737">
                        <c:v>1.4958066962993657</c:v>
                      </c:pt>
                      <c:pt idx="738">
                        <c:v>1.4934494632579356</c:v>
                      </c:pt>
                      <c:pt idx="739">
                        <c:v>1.491101825383472</c:v>
                      </c:pt>
                      <c:pt idx="740">
                        <c:v>1.4887637403181559</c:v>
                      </c:pt>
                      <c:pt idx="741">
                        <c:v>1.4864351660078721</c:v>
                      </c:pt>
                      <c:pt idx="742">
                        <c:v>1.4841160607001276</c:v>
                      </c:pt>
                      <c:pt idx="743">
                        <c:v>1.4818063829419899</c:v>
                      </c:pt>
                      <c:pt idx="744">
                        <c:v>1.4795060915780525</c:v>
                      </c:pt>
                      <c:pt idx="745">
                        <c:v>1.4772151457484173</c:v>
                      </c:pt>
                      <c:pt idx="746">
                        <c:v>1.4749335048867038</c:v>
                      </c:pt>
                      <c:pt idx="747">
                        <c:v>1.4726611287180769</c:v>
                      </c:pt>
                      <c:pt idx="748">
                        <c:v>1.4703979772572957</c:v>
                      </c:pt>
                      <c:pt idx="749">
                        <c:v>1.4681440108067911</c:v>
                      </c:pt>
                      <c:pt idx="750">
                        <c:v>1.4658991899547549</c:v>
                      </c:pt>
                      <c:pt idx="751">
                        <c:v>1.4636634755732567</c:v>
                      </c:pt>
                      <c:pt idx="752">
                        <c:v>1.461436828816381</c:v>
                      </c:pt>
                      <c:pt idx="753">
                        <c:v>1.459219211118383</c:v>
                      </c:pt>
                      <c:pt idx="754">
                        <c:v>1.4570105841918668</c:v>
                      </c:pt>
                      <c:pt idx="755">
                        <c:v>1.4548109100259847</c:v>
                      </c:pt>
                      <c:pt idx="756">
                        <c:v>1.4526201508846557</c:v>
                      </c:pt>
                      <c:pt idx="757">
                        <c:v>1.4504382693048063</c:v>
                      </c:pt>
                      <c:pt idx="758">
                        <c:v>1.4482652280946269</c:v>
                      </c:pt>
                      <c:pt idx="759">
                        <c:v>1.4461009903318547</c:v>
                      </c:pt>
                      <c:pt idx="760">
                        <c:v>1.4439455193620723</c:v>
                      </c:pt>
                      <c:pt idx="761">
                        <c:v>1.4417987787970248</c:v>
                      </c:pt>
                      <c:pt idx="762">
                        <c:v>1.439660732512964</c:v>
                      </c:pt>
                      <c:pt idx="763">
                        <c:v>1.4375313446489995</c:v>
                      </c:pt>
                      <c:pt idx="764">
                        <c:v>1.4354105796054828</c:v>
                      </c:pt>
                      <c:pt idx="765">
                        <c:v>1.4332984020424016</c:v>
                      </c:pt>
                      <c:pt idx="766">
                        <c:v>1.4311947768777957</c:v>
                      </c:pt>
                      <c:pt idx="767">
                        <c:v>1.4290996692861933</c:v>
                      </c:pt>
                      <c:pt idx="768">
                        <c:v>1.4270130446970635</c:v>
                      </c:pt>
                      <c:pt idx="769">
                        <c:v>1.4249348687932899</c:v>
                      </c:pt>
                      <c:pt idx="770">
                        <c:v>1.4228651075096632</c:v>
                      </c:pt>
                      <c:pt idx="771">
                        <c:v>1.4208037270313885</c:v>
                      </c:pt>
                      <c:pt idx="772">
                        <c:v>1.4187506937926166</c:v>
                      </c:pt>
                      <c:pt idx="773">
                        <c:v>1.4167059744749877</c:v>
                      </c:pt>
                      <c:pt idx="774">
                        <c:v>1.4146695360061996</c:v>
                      </c:pt>
                      <c:pt idx="775">
                        <c:v>1.4126413455585876</c:v>
                      </c:pt>
                      <c:pt idx="776">
                        <c:v>1.4106213705477282</c:v>
                      </c:pt>
                      <c:pt idx="777">
                        <c:v>1.4086095786310575</c:v>
                      </c:pt>
                      <c:pt idx="778">
                        <c:v>1.4066059377065068</c:v>
                      </c:pt>
                      <c:pt idx="779">
                        <c:v>1.4046104159111592</c:v>
                      </c:pt>
                      <c:pt idx="780">
                        <c:v>1.4026229816199212</c:v>
                      </c:pt>
                      <c:pt idx="781">
                        <c:v>1.4006436034442127</c:v>
                      </c:pt>
                      <c:pt idx="782">
                        <c:v>1.3986722502306754</c:v>
                      </c:pt>
                      <c:pt idx="783">
                        <c:v>1.3967088910598962</c:v>
                      </c:pt>
                      <c:pt idx="784">
                        <c:v>1.3947534952451519</c:v>
                      </c:pt>
                      <c:pt idx="785">
                        <c:v>1.3928060323311675</c:v>
                      </c:pt>
                      <c:pt idx="786">
                        <c:v>1.3908664720928932</c:v>
                      </c:pt>
                      <c:pt idx="787">
                        <c:v>1.3889347845343001</c:v>
                      </c:pt>
                      <c:pt idx="788">
                        <c:v>1.3870109398871893</c:v>
                      </c:pt>
                      <c:pt idx="789">
                        <c:v>1.3850949086100242</c:v>
                      </c:pt>
                      <c:pt idx="790">
                        <c:v>1.3831866613867714</c:v>
                      </c:pt>
                      <c:pt idx="791">
                        <c:v>1.3812861691257672</c:v>
                      </c:pt>
                      <c:pt idx="792">
                        <c:v>1.3793934029585964</c:v>
                      </c:pt>
                      <c:pt idx="793">
                        <c:v>1.3775083342389858</c:v>
                      </c:pt>
                      <c:pt idx="794">
                        <c:v>1.3756309345417206</c:v>
                      </c:pt>
                      <c:pt idx="795">
                        <c:v>1.3737611756615749</c:v>
                      </c:pt>
                      <c:pt idx="796">
                        <c:v>1.3718990296122557</c:v>
                      </c:pt>
                      <c:pt idx="797">
                        <c:v>1.3700444686253701</c:v>
                      </c:pt>
                      <c:pt idx="798">
                        <c:v>1.3681974651494024</c:v>
                      </c:pt>
                      <c:pt idx="799">
                        <c:v>1.3663579918487145</c:v>
                      </c:pt>
                      <c:pt idx="800">
                        <c:v>1.3645260216025574</c:v>
                      </c:pt>
                      <c:pt idx="801">
                        <c:v>1.3627015275041028</c:v>
                      </c:pt>
                      <c:pt idx="802">
                        <c:v>1.3608844828594908</c:v>
                      </c:pt>
                      <c:pt idx="803">
                        <c:v>1.3590748611868926</c:v>
                      </c:pt>
                      <c:pt idx="804">
                        <c:v>1.3572726362155929</c:v>
                      </c:pt>
                      <c:pt idx="805">
                        <c:v>1.3554777818850847</c:v>
                      </c:pt>
                      <c:pt idx="806">
                        <c:v>1.3536902723441862</c:v>
                      </c:pt>
                      <c:pt idx="807">
                        <c:v>1.3519100819501699</c:v>
                      </c:pt>
                      <c:pt idx="808">
                        <c:v>1.3501371852679085</c:v>
                      </c:pt>
                      <c:pt idx="809">
                        <c:v>1.3483715570690418</c:v>
                      </c:pt>
                      <c:pt idx="810">
                        <c:v>1.3466131723311558</c:v>
                      </c:pt>
                      <c:pt idx="811">
                        <c:v>1.3448620062369796</c:v>
                      </c:pt>
                      <c:pt idx="812">
                        <c:v>1.3431180341736024</c:v>
                      </c:pt>
                      <c:pt idx="813">
                        <c:v>1.3413812317316995</c:v>
                      </c:pt>
                      <c:pt idx="814">
                        <c:v>1.3396515747047864</c:v>
                      </c:pt>
                      <c:pt idx="815">
                        <c:v>1.3379290390884782</c:v>
                      </c:pt>
                      <c:pt idx="816">
                        <c:v>1.3362136010797745</c:v>
                      </c:pt>
                      <c:pt idx="817">
                        <c:v>1.3345052370763566</c:v>
                      </c:pt>
                      <c:pt idx="818">
                        <c:v>1.3328039236759037</c:v>
                      </c:pt>
                      <c:pt idx="819">
                        <c:v>1.3311096376754248</c:v>
                      </c:pt>
                      <c:pt idx="820">
                        <c:v>1.3294223560706102</c:v>
                      </c:pt>
                      <c:pt idx="821">
                        <c:v>1.3277420560551958</c:v>
                      </c:pt>
                      <c:pt idx="822">
                        <c:v>1.326068715020351</c:v>
                      </c:pt>
                      <c:pt idx="823">
                        <c:v>1.3244023105540765</c:v>
                      </c:pt>
                      <c:pt idx="824">
                        <c:v>1.3227428204406264</c:v>
                      </c:pt>
                      <c:pt idx="825">
                        <c:v>1.3210902226599432</c:v>
                      </c:pt>
                      <c:pt idx="826">
                        <c:v>1.3194444953871121</c:v>
                      </c:pt>
                      <c:pt idx="827">
                        <c:v>1.3178056169918344</c:v>
                      </c:pt>
                      <c:pt idx="828">
                        <c:v>1.3161735660379141</c:v>
                      </c:pt>
                      <c:pt idx="829">
                        <c:v>1.3145483212827691</c:v>
                      </c:pt>
                      <c:pt idx="830">
                        <c:v>1.3129298616769547</c:v>
                      </c:pt>
                      <c:pt idx="831">
                        <c:v>1.3113181663637077</c:v>
                      </c:pt>
                      <c:pt idx="832">
                        <c:v>1.3097132146785082</c:v>
                      </c:pt>
                      <c:pt idx="833">
                        <c:v>1.3081149861486618</c:v>
                      </c:pt>
                      <c:pt idx="834">
                        <c:v>1.3065234604928964</c:v>
                      </c:pt>
                      <c:pt idx="835">
                        <c:v>1.3049386176209827</c:v>
                      </c:pt>
                      <c:pt idx="836">
                        <c:v>1.3033604376333658</c:v>
                      </c:pt>
                      <c:pt idx="837">
                        <c:v>1.3017889008208283</c:v>
                      </c:pt>
                      <c:pt idx="838">
                        <c:v>1.3002239876641577</c:v>
                      </c:pt>
                      <c:pt idx="839">
                        <c:v>1.2986656788338446</c:v>
                      </c:pt>
                      <c:pt idx="840">
                        <c:v>1.2971139551897979</c:v>
                      </c:pt>
                      <c:pt idx="841">
                        <c:v>1.2955687977810726</c:v>
                      </c:pt>
                      <c:pt idx="842">
                        <c:v>1.2940301878456297</c:v>
                      </c:pt>
                      <c:pt idx="843">
                        <c:v>1.2924981068101038</c:v>
                      </c:pt>
                      <c:pt idx="844">
                        <c:v>1.2909725362896016</c:v>
                      </c:pt>
                      <c:pt idx="845">
                        <c:v>1.2894534580875145</c:v>
                      </c:pt>
                      <c:pt idx="846">
                        <c:v>1.2879408541953528</c:v>
                      </c:pt>
                      <c:pt idx="847">
                        <c:v>1.2864347067926039</c:v>
                      </c:pt>
                      <c:pt idx="848">
                        <c:v>1.284934998246609</c:v>
                      </c:pt>
                      <c:pt idx="849">
                        <c:v>1.2834417111124614</c:v>
                      </c:pt>
                      <c:pt idx="850">
                        <c:v>1.2819548281329305</c:v>
                      </c:pt>
                      <c:pt idx="851">
                        <c:v>1.2804743322384002</c:v>
                      </c:pt>
                      <c:pt idx="852">
                        <c:v>1.2790002065468395</c:v>
                      </c:pt>
                      <c:pt idx="853">
                        <c:v>1.2775324343637871</c:v>
                      </c:pt>
                      <c:pt idx="854">
                        <c:v>1.2760709991823638</c:v>
                      </c:pt>
                      <c:pt idx="855">
                        <c:v>1.2746158846833082</c:v>
                      </c:pt>
                      <c:pt idx="856">
                        <c:v>1.2731670747350334</c:v>
                      </c:pt>
                      <c:pt idx="857">
                        <c:v>1.2717245533937109</c:v>
                      </c:pt>
                      <c:pt idx="858">
                        <c:v>1.2702883049033755</c:v>
                      </c:pt>
                      <c:pt idx="859">
                        <c:v>1.2688583136960589</c:v>
                      </c:pt>
                      <c:pt idx="860">
                        <c:v>1.2674345643919465</c:v>
                      </c:pt>
                      <c:pt idx="861">
                        <c:v>1.266017041799556</c:v>
                      </c:pt>
                      <c:pt idx="862">
                        <c:v>1.2646057309159522</c:v>
                      </c:pt>
                      <c:pt idx="863">
                        <c:v>1.2632006169269756</c:v>
                      </c:pt>
                      <c:pt idx="864">
                        <c:v>1.2618016852075087</c:v>
                      </c:pt>
                      <c:pt idx="865">
                        <c:v>1.2604089213217629</c:v>
                      </c:pt>
                      <c:pt idx="866">
                        <c:v>1.2590223110235947</c:v>
                      </c:pt>
                      <c:pt idx="867">
                        <c:v>1.2576418402568537</c:v>
                      </c:pt>
                      <c:pt idx="868">
                        <c:v>1.2562674951557544</c:v>
                      </c:pt>
                      <c:pt idx="869">
                        <c:v>1.2548992620452817</c:v>
                      </c:pt>
                      <c:pt idx="870">
                        <c:v>1.2535371274416218</c:v>
                      </c:pt>
                      <c:pt idx="871">
                        <c:v>1.2521810780526308</c:v>
                      </c:pt>
                      <c:pt idx="872">
                        <c:v>1.250831100778325</c:v>
                      </c:pt>
                      <c:pt idx="873">
                        <c:v>1.2494871827114111</c:v>
                      </c:pt>
                      <c:pt idx="874">
                        <c:v>1.2481493111378457</c:v>
                      </c:pt>
                      <c:pt idx="875">
                        <c:v>1.2468174735374271</c:v>
                      </c:pt>
                      <c:pt idx="876">
                        <c:v>1.2454916575844213</c:v>
                      </c:pt>
                      <c:pt idx="877">
                        <c:v>1.2441718511482251</c:v>
                      </c:pt>
                      <c:pt idx="878">
                        <c:v>1.2428580422940587</c:v>
                      </c:pt>
                      <c:pt idx="879">
                        <c:v>1.2415502192837018</c:v>
                      </c:pt>
                      <c:pt idx="880">
                        <c:v>1.240248370576261</c:v>
                      </c:pt>
                      <c:pt idx="881">
                        <c:v>1.2389524848289761</c:v>
                      </c:pt>
                      <c:pt idx="882">
                        <c:v>1.237662550898065</c:v>
                      </c:pt>
                      <c:pt idx="883">
                        <c:v>1.2363785578396103</c:v>
                      </c:pt>
                      <c:pt idx="884">
                        <c:v>1.2351004949104822</c:v>
                      </c:pt>
                      <c:pt idx="885">
                        <c:v>1.2338283515693067</c:v>
                      </c:pt>
                      <c:pt idx="886">
                        <c:v>1.2325621174774724</c:v>
                      </c:pt>
                      <c:pt idx="887">
                        <c:v>1.2313017825001829</c:v>
                      </c:pt>
                      <c:pt idx="888">
                        <c:v>1.2300473367075535</c:v>
                      </c:pt>
                      <c:pt idx="889">
                        <c:v>1.228798770375753</c:v>
                      </c:pt>
                      <c:pt idx="890">
                        <c:v>1.2275560739881917</c:v>
                      </c:pt>
                      <c:pt idx="891">
                        <c:v>1.2263192382367574</c:v>
                      </c:pt>
                      <c:pt idx="892">
                        <c:v>1.2250882540231016</c:v>
                      </c:pt>
                      <c:pt idx="893">
                        <c:v>1.2238631124599746</c:v>
                      </c:pt>
                      <c:pt idx="894">
                        <c:v>1.2226438048726123</c:v>
                      </c:pt>
                      <c:pt idx="895">
                        <c:v>1.2214303228001788</c:v>
                      </c:pt>
                      <c:pt idx="896">
                        <c:v>1.2202226579972595</c:v>
                      </c:pt>
                      <c:pt idx="897">
                        <c:v>1.219020802435413</c:v>
                      </c:pt>
                      <c:pt idx="898">
                        <c:v>1.2178247483047799</c:v>
                      </c:pt>
                      <c:pt idx="899">
                        <c:v>1.2166344880157505</c:v>
                      </c:pt>
                      <c:pt idx="900">
                        <c:v>1.2154500142006941</c:v>
                      </c:pt>
                      <c:pt idx="901">
                        <c:v>1.2142713197157506</c:v>
                      </c:pt>
                      <c:pt idx="902">
                        <c:v>1.213098397642687</c:v>
                      </c:pt>
                      <c:pt idx="903">
                        <c:v>1.2119312412908172</c:v>
                      </c:pt>
                      <c:pt idx="904">
                        <c:v>1.2107698441989982</c:v>
                      </c:pt>
                      <c:pt idx="905">
                        <c:v>1.2096142001376857</c:v>
                      </c:pt>
                      <c:pt idx="906">
                        <c:v>1.2084643031110711</c:v>
                      </c:pt>
                      <c:pt idx="907">
                        <c:v>1.2073201473592914</c:v>
                      </c:pt>
                      <c:pt idx="908">
                        <c:v>1.2061817273607107</c:v>
                      </c:pt>
                      <c:pt idx="909">
                        <c:v>1.2050490378342895</c:v>
                      </c:pt>
                      <c:pt idx="910">
                        <c:v>1.2039220737420309</c:v>
                      </c:pt>
                      <c:pt idx="911">
                        <c:v>1.2028008302915107</c:v>
                      </c:pt>
                      <c:pt idx="912">
                        <c:v>1.201685302938502</c:v>
                      </c:pt>
                      <c:pt idx="913">
                        <c:v>1.2005754873896779</c:v>
                      </c:pt>
                      <c:pt idx="914">
                        <c:v>1.1994713796054202</c:v>
                      </c:pt>
                      <c:pt idx="915">
                        <c:v>1.1983729758027173</c:v>
                      </c:pt>
                      <c:pt idx="916">
                        <c:v>1.1972802724581622</c:v>
                      </c:pt>
                      <c:pt idx="917">
                        <c:v>1.196193266311055</c:v>
                      </c:pt>
                      <c:pt idx="918">
                        <c:v>1.1951119543666122</c:v>
                      </c:pt>
                      <c:pt idx="919">
                        <c:v>1.194036333899285</c:v>
                      </c:pt>
                      <c:pt idx="920">
                        <c:v>1.1929664024561926</c:v>
                      </c:pt>
                      <c:pt idx="921">
                        <c:v>1.1919021578606726</c:v>
                      </c:pt>
                      <c:pt idx="922">
                        <c:v>1.1908435982159555</c:v>
                      </c:pt>
                      <c:pt idx="923">
                        <c:v>1.1897907219089645</c:v>
                      </c:pt>
                      <c:pt idx="924">
                        <c:v>1.1887435276142473</c:v>
                      </c:pt>
                      <c:pt idx="925">
                        <c:v>1.1877020142980448</c:v>
                      </c:pt>
                      <c:pt idx="926">
                        <c:v>1.1866661812224988</c:v>
                      </c:pt>
                      <c:pt idx="927">
                        <c:v>1.1856360279500118</c:v>
                      </c:pt>
                      <c:pt idx="928">
                        <c:v>1.1846115543477509</c:v>
                      </c:pt>
                      <c:pt idx="929">
                        <c:v>1.1835927605923178</c:v>
                      </c:pt>
                      <c:pt idx="930">
                        <c:v>1.1825796471745786</c:v>
                      </c:pt>
                      <c:pt idx="931">
                        <c:v>1.1815722149046641</c:v>
                      </c:pt>
                      <c:pt idx="932">
                        <c:v>1.1805704649171513</c:v>
                      </c:pt>
                      <c:pt idx="933">
                        <c:v>1.1795743986764249</c:v>
                      </c:pt>
                      <c:pt idx="934">
                        <c:v>1.1785840179822333</c:v>
                      </c:pt>
                      <c:pt idx="935">
                        <c:v>1.1775993249754446</c:v>
                      </c:pt>
                      <c:pt idx="936">
                        <c:v>1.1766203221440097</c:v>
                      </c:pt>
                      <c:pt idx="937">
                        <c:v>1.1756470123291416</c:v>
                      </c:pt>
                      <c:pt idx="938">
                        <c:v>1.1746793987317241</c:v>
                      </c:pt>
                      <c:pt idx="939">
                        <c:v>1.1737174849189502</c:v>
                      </c:pt>
                      <c:pt idx="940">
                        <c:v>1.1727612748312122</c:v>
                      </c:pt>
                      <c:pt idx="941">
                        <c:v>1.1718107727892431</c:v>
                      </c:pt>
                      <c:pt idx="942">
                        <c:v>1.1708659835015296</c:v>
                      </c:pt>
                      <c:pt idx="943">
                        <c:v>1.1699269120720004</c:v>
                      </c:pt>
                      <c:pt idx="944">
                        <c:v>1.1689935640080118</c:v>
                      </c:pt>
                      <c:pt idx="945">
                        <c:v>1.1680659452286324</c:v>
                      </c:pt>
                      <c:pt idx="946">
                        <c:v>1.1671440620732521</c:v>
                      </c:pt>
                      <c:pt idx="947">
                        <c:v>1.1662279213105224</c:v>
                      </c:pt>
                      <c:pt idx="948">
                        <c:v>1.1653175301476471</c:v>
                      </c:pt>
                      <c:pt idx="949">
                        <c:v>1.1644128962400389</c:v>
                      </c:pt>
                      <c:pt idx="950">
                        <c:v>1.1635140277013609</c:v>
                      </c:pt>
                      <c:pt idx="951">
                        <c:v>1.1626209331139701</c:v>
                      </c:pt>
                      <c:pt idx="952">
                        <c:v>1.1617336215397809</c:v>
                      </c:pt>
                      <c:pt idx="953">
                        <c:v>1.160852102531575</c:v>
                      </c:pt>
                      <c:pt idx="954">
                        <c:v>1.1599763861447749</c:v>
                      </c:pt>
                      <c:pt idx="955">
                        <c:v>1.1591064829497073</c:v>
                      </c:pt>
                      <c:pt idx="956">
                        <c:v>1.1582424040443777</c:v>
                      </c:pt>
                      <c:pt idx="957">
                        <c:v>1.1573841610677902</c:v>
                      </c:pt>
                      <c:pt idx="958">
                        <c:v>1.1565317662138339</c:v>
                      </c:pt>
                      <c:pt idx="959">
                        <c:v>1.1556852322457676</c:v>
                      </c:pt>
                      <c:pt idx="960">
                        <c:v>1.1548445725113416</c:v>
                      </c:pt>
                      <c:pt idx="961">
                        <c:v>1.1540098009585793</c:v>
                      </c:pt>
                      <c:pt idx="962">
                        <c:v>1.1531809321522668</c:v>
                      </c:pt>
                      <c:pt idx="963">
                        <c:v>1.1523579812911837</c:v>
                      </c:pt>
                      <c:pt idx="964">
                        <c:v>1.1515409642261174</c:v>
                      </c:pt>
                      <c:pt idx="965">
                        <c:v>1.1507298974787115</c:v>
                      </c:pt>
                      <c:pt idx="966">
                        <c:v>1.149924798261186</c:v>
                      </c:pt>
                      <c:pt idx="967">
                        <c:v>1.1491256844969935</c:v>
                      </c:pt>
                      <c:pt idx="968">
                        <c:v>1.1483325748424571</c:v>
                      </c:pt>
                      <c:pt idx="969">
                        <c:v>1.1475454887094554</c:v>
                      </c:pt>
                      <c:pt idx="970">
                        <c:v>1.1467644462892184</c:v>
                      </c:pt>
                      <c:pt idx="971">
                        <c:v>1.1459894685772982</c:v>
                      </c:pt>
                      <c:pt idx="972">
                        <c:v>1.1452205773997983</c:v>
                      </c:pt>
                      <c:pt idx="973">
                        <c:v>1.1444577954409312</c:v>
                      </c:pt>
                      <c:pt idx="974">
                        <c:v>1.1437011462720008</c:v>
                      </c:pt>
                      <c:pt idx="975">
                        <c:v>1.1429506543818988</c:v>
                      </c:pt>
                      <c:pt idx="976">
                        <c:v>1.1422063452092113</c:v>
                      </c:pt>
                      <c:pt idx="977">
                        <c:v>1.1414682451760609</c:v>
                      </c:pt>
                      <c:pt idx="978">
                        <c:v>1.1407363817237846</c:v>
                      </c:pt>
                      <c:pt idx="979">
                        <c:v>1.1400107833505917</c:v>
                      </c:pt>
                      <c:pt idx="980">
                        <c:v>1.1392914796513365</c:v>
                      </c:pt>
                      <c:pt idx="981">
                        <c:v>1.1385785013595582</c:v>
                      </c:pt>
                      <c:pt idx="982">
                        <c:v>1.1378718803919565</c:v>
                      </c:pt>
                      <c:pt idx="983">
                        <c:v>1.1371716498954896</c:v>
                      </c:pt>
                      <c:pt idx="984">
                        <c:v>1.1364778442972847</c:v>
                      </c:pt>
                      <c:pt idx="985">
                        <c:v>1.1357904993575896</c:v>
                      </c:pt>
                      <c:pt idx="986">
                        <c:v>1.1351096522259974</c:v>
                      </c:pt>
                      <c:pt idx="987">
                        <c:v>1.1344353415012112</c:v>
                      </c:pt>
                      <c:pt idx="988">
                        <c:v>1.1337676072946388</c:v>
                      </c:pt>
                      <c:pt idx="989">
                        <c:v>1.1331064912981317</c:v>
                      </c:pt>
                      <c:pt idx="990">
                        <c:v>1.1324520368562263</c:v>
                      </c:pt>
                      <c:pt idx="991">
                        <c:v>1.1318042890432725</c:v>
                      </c:pt>
                      <c:pt idx="992">
                        <c:v>1.1311632947458816</c:v>
                      </c:pt>
                      <c:pt idx="993">
                        <c:v>1.1305291027511761</c:v>
                      </c:pt>
                      <c:pt idx="994">
                        <c:v>1.1299017638413653</c:v>
                      </c:pt>
                      <c:pt idx="995">
                        <c:v>1.1292813308952525</c:v>
                      </c:pt>
                      <c:pt idx="996">
                        <c:v>1.1286678589973238</c:v>
                      </c:pt>
                      <c:pt idx="997">
                        <c:v>1.1280614055551732</c:v>
                      </c:pt>
                      <c:pt idx="998">
                        <c:v>1.1274620304260876</c:v>
                      </c:pt>
                      <c:pt idx="999">
                        <c:v>1.1268697960537362</c:v>
                      </c:pt>
                      <c:pt idx="1000">
                        <c:v>1.1262847676160186</c:v>
                      </c:pt>
                      <c:pt idx="1001">
                        <c:v>1.12628476761601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95CB-4B88-9EBD-8637E814F19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ISO-Q 50%</c:v>
                </c:tx>
                <c:spPr>
                  <a:ln w="1270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R$4:$R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214940.56105723575</c:v>
                      </c:pt>
                      <c:pt idx="43">
                        <c:v>26875.636030523881</c:v>
                      </c:pt>
                      <c:pt idx="44">
                        <c:v>11612.671033414876</c:v>
                      </c:pt>
                      <c:pt idx="45">
                        <c:v>6803.1448023081111</c:v>
                      </c:pt>
                      <c:pt idx="46">
                        <c:v>4591.1904018535797</c:v>
                      </c:pt>
                      <c:pt idx="47">
                        <c:v>3363.4971333015301</c:v>
                      </c:pt>
                      <c:pt idx="48">
                        <c:v>2599.9884832924704</c:v>
                      </c:pt>
                      <c:pt idx="49">
                        <c:v>2087.3663627393648</c:v>
                      </c:pt>
                      <c:pt idx="50">
                        <c:v>1723.6681294222465</c:v>
                      </c:pt>
                      <c:pt idx="51">
                        <c:v>1454.647171890394</c:v>
                      </c:pt>
                      <c:pt idx="52">
                        <c:v>1249.0600247084051</c:v>
                      </c:pt>
                      <c:pt idx="53">
                        <c:v>1087.7740584725643</c:v>
                      </c:pt>
                      <c:pt idx="54">
                        <c:v>958.48605085783424</c:v>
                      </c:pt>
                      <c:pt idx="55">
                        <c:v>852.96221506556981</c:v>
                      </c:pt>
                      <c:pt idx="56">
                        <c:v>765.50596808889998</c:v>
                      </c:pt>
                      <c:pt idx="57">
                        <c:v>692.06372887886289</c:v>
                      </c:pt>
                      <c:pt idx="58">
                        <c:v>629.68068964844736</c:v>
                      </c:pt>
                      <c:pt idx="59">
                        <c:v>576.15750900998432</c:v>
                      </c:pt>
                      <c:pt idx="60">
                        <c:v>529.82694617790469</c:v>
                      </c:pt>
                      <c:pt idx="61">
                        <c:v>489.40455633587032</c:v>
                      </c:pt>
                      <c:pt idx="62">
                        <c:v>453.88649036164304</c:v>
                      </c:pt>
                      <c:pt idx="63">
                        <c:v>422.47804655205488</c:v>
                      </c:pt>
                      <c:pt idx="64">
                        <c:v>394.54277057714398</c:v>
                      </c:pt>
                      <c:pt idx="65">
                        <c:v>369.56557421088814</c:v>
                      </c:pt>
                      <c:pt idx="66">
                        <c:v>347.12559913240256</c:v>
                      </c:pt>
                      <c:pt idx="67">
                        <c:v>326.87597092166988</c:v>
                      </c:pt>
                      <c:pt idx="68">
                        <c:v>308.52850056466178</c:v>
                      </c:pt>
                      <c:pt idx="69">
                        <c:v>291.84198903642846</c:v>
                      </c:pt>
                      <c:pt idx="70">
                        <c:v>276.61319008415643</c:v>
                      </c:pt>
                      <c:pt idx="71">
                        <c:v>262.6697576602707</c:v>
                      </c:pt>
                      <c:pt idx="72">
                        <c:v>249.86469155240061</c:v>
                      </c:pt>
                      <c:pt idx="73">
                        <c:v>238.07192560830296</c:v>
                      </c:pt>
                      <c:pt idx="74">
                        <c:v>227.18279567423031</c:v>
                      </c:pt>
                      <c:pt idx="75">
                        <c:v>217.10319087021608</c:v>
                      </c:pt>
                      <c:pt idx="76">
                        <c:v>207.75124007048015</c:v>
                      </c:pt>
                      <c:pt idx="77">
                        <c:v>199.05542082741002</c:v>
                      </c:pt>
                      <c:pt idx="78">
                        <c:v>190.95300416673862</c:v>
                      </c:pt>
                      <c:pt idx="79">
                        <c:v>183.38876825355851</c:v>
                      </c:pt>
                      <c:pt idx="80">
                        <c:v>176.31392868366964</c:v>
                      </c:pt>
                      <c:pt idx="81">
                        <c:v>169.68524436978549</c:v>
                      </c:pt>
                      <c:pt idx="82">
                        <c:v>163.46426658280967</c:v>
                      </c:pt>
                      <c:pt idx="83">
                        <c:v>157.61670533716759</c:v>
                      </c:pt>
                      <c:pt idx="84">
                        <c:v>152.11189245959901</c:v>
                      </c:pt>
                      <c:pt idx="85">
                        <c:v>146.92232470897471</c:v>
                      </c:pt>
                      <c:pt idx="86">
                        <c:v>142.02327348476396</c:v>
                      </c:pt>
                      <c:pt idx="87">
                        <c:v>137.39245017138896</c:v>
                      </c:pt>
                      <c:pt idx="88">
                        <c:v>133.00971816365902</c:v>
                      </c:pt>
                      <c:pt idx="89">
                        <c:v>128.85684421764603</c:v>
                      </c:pt>
                      <c:pt idx="90">
                        <c:v>124.91728305794064</c:v>
                      </c:pt>
                      <c:pt idx="91">
                        <c:v>121.17599021234047</c:v>
                      </c:pt>
                      <c:pt idx="92">
                        <c:v>117.61925888986623</c:v>
                      </c:pt>
                      <c:pt idx="93">
                        <c:v>114.2345774072832</c:v>
                      </c:pt>
                      <c:pt idx="94">
                        <c:v>111.01050423408462</c:v>
                      </c:pt>
                      <c:pt idx="95">
                        <c:v>107.93655819058243</c:v>
                      </c:pt>
                      <c:pt idx="96">
                        <c:v>105.00312171756077</c:v>
                      </c:pt>
                      <c:pt idx="97">
                        <c:v>102.20135545419211</c:v>
                      </c:pt>
                      <c:pt idx="98">
                        <c:v>99.523122625733222</c:v>
                      </c:pt>
                      <c:pt idx="99">
                        <c:v>96.960921963656872</c:v>
                      </c:pt>
                      <c:pt idx="100">
                        <c:v>94.507828066167463</c:v>
                      </c:pt>
                      <c:pt idx="101">
                        <c:v>92.157438262795026</c:v>
                      </c:pt>
                      <c:pt idx="102">
                        <c:v>89.903825178101357</c:v>
                      </c:pt>
                      <c:pt idx="103">
                        <c:v>87.741494300609176</c:v>
                      </c:pt>
                      <c:pt idx="104">
                        <c:v>85.665345957285155</c:v>
                      </c:pt>
                      <c:pt idx="105">
                        <c:v>83.670641174056385</c:v>
                      </c:pt>
                      <c:pt idx="106">
                        <c:v>81.752970971198437</c:v>
                      </c:pt>
                      <c:pt idx="107">
                        <c:v>79.90822870089174</c:v>
                      </c:pt>
                      <c:pt idx="108">
                        <c:v>78.132585084366951</c:v>
                      </c:pt>
                      <c:pt idx="109">
                        <c:v>76.422465649133201</c:v>
                      </c:pt>
                      <c:pt idx="110">
                        <c:v>74.774530303895503</c:v>
                      </c:pt>
                      <c:pt idx="111">
                        <c:v>73.18565482081479</c:v>
                      </c:pt>
                      <c:pt idx="112">
                        <c:v>71.652914022493064</c:v>
                      </c:pt>
                      <c:pt idx="113">
                        <c:v>70.173566495125883</c:v>
                      </c:pt>
                      <c:pt idx="114">
                        <c:v>68.745040670163505</c:v>
                      </c:pt>
                      <c:pt idx="115">
                        <c:v>67.36492213503476</c:v>
                      </c:pt>
                      <c:pt idx="116">
                        <c:v>66.030942049373976</c:v>
                      </c:pt>
                      <c:pt idx="117">
                        <c:v>64.740966557082999</c:v>
                      </c:pt>
                      <c:pt idx="118">
                        <c:v>63.492987096732342</c:v>
                      </c:pt>
                      <c:pt idx="119">
                        <c:v>62.285111523480218</c:v>
                      </c:pt>
                      <c:pt idx="120">
                        <c:v>61.115555965081654</c:v>
                      </c:pt>
                      <c:pt idx="121">
                        <c:v>59.982637342825221</c:v>
                      </c:pt>
                      <c:pt idx="122">
                        <c:v>58.884766495527941</c:v>
                      </c:pt>
                      <c:pt idx="123">
                        <c:v>57.820441851166343</c:v>
                      </c:pt>
                      <c:pt idx="124">
                        <c:v>56.78824359642114</c:v>
                      </c:pt>
                      <c:pt idx="125">
                        <c:v>55.786828299471367</c:v>
                      </c:pt>
                      <c:pt idx="126">
                        <c:v>54.814923945859498</c:v>
                      </c:pt>
                      <c:pt idx="127">
                        <c:v>53.871325351238291</c:v>
                      </c:pt>
                      <c:pt idx="128">
                        <c:v>52.954889918364309</c:v>
                      </c:pt>
                      <c:pt idx="129">
                        <c:v>52.064533708866144</c:v>
                      </c:pt>
                      <c:pt idx="130">
                        <c:v>51.199227803145526</c:v>
                      </c:pt>
                      <c:pt idx="131">
                        <c:v>50.357994924295923</c:v>
                      </c:pt>
                      <c:pt idx="132">
                        <c:v>49.539906304183987</c:v>
                      </c:pt>
                      <c:pt idx="133">
                        <c:v>48.744078771870811</c:v>
                      </c:pt>
                      <c:pt idx="134">
                        <c:v>47.969672046364167</c:v>
                      </c:pt>
                      <c:pt idx="135">
                        <c:v>47.215886217333875</c:v>
                      </c:pt>
                      <c:pt idx="136">
                        <c:v>46.481959398888598</c:v>
                      </c:pt>
                      <c:pt idx="137">
                        <c:v>45.76716554283913</c:v>
                      </c:pt>
                      <c:pt idx="138">
                        <c:v>45.070812399068636</c:v>
                      </c:pt>
                      <c:pt idx="139">
                        <c:v>44.392239611705065</c:v>
                      </c:pt>
                      <c:pt idx="140">
                        <c:v>43.730816940769088</c:v>
                      </c:pt>
                      <c:pt idx="141">
                        <c:v>43.085942599850249</c:v>
                      </c:pt>
                      <c:pt idx="142">
                        <c:v>42.457041701161586</c:v>
                      </c:pt>
                      <c:pt idx="143">
                        <c:v>41.843564800048789</c:v>
                      </c:pt>
                      <c:pt idx="144">
                        <c:v>41.244986531683473</c:v>
                      </c:pt>
                      <c:pt idx="145">
                        <c:v>40.660804333269475</c:v>
                      </c:pt>
                      <c:pt idx="146">
                        <c:v>40.090537245630919</c:v>
                      </c:pt>
                      <c:pt idx="147">
                        <c:v>39.533724788545499</c:v>
                      </c:pt>
                      <c:pt idx="148">
                        <c:v>38.989925904635463</c:v>
                      </c:pt>
                      <c:pt idx="149">
                        <c:v>38.458717967038019</c:v>
                      </c:pt>
                      <c:pt idx="150">
                        <c:v>37.939695846452288</c:v>
                      </c:pt>
                      <c:pt idx="151">
                        <c:v>37.432471033499247</c:v>
                      </c:pt>
                      <c:pt idx="152">
                        <c:v>36.936670812645382</c:v>
                      </c:pt>
                      <c:pt idx="153">
                        <c:v>36.451937484225233</c:v>
                      </c:pt>
                      <c:pt idx="154">
                        <c:v>35.977927631359279</c:v>
                      </c:pt>
                      <c:pt idx="155">
                        <c:v>35.514311428804291</c:v>
                      </c:pt>
                      <c:pt idx="156">
                        <c:v>35.060771990992315</c:v>
                      </c:pt>
                      <c:pt idx="157">
                        <c:v>34.617004756715765</c:v>
                      </c:pt>
                      <c:pt idx="158">
                        <c:v>34.182716908103252</c:v>
                      </c:pt>
                      <c:pt idx="159">
                        <c:v>33.757626821697919</c:v>
                      </c:pt>
                      <c:pt idx="160">
                        <c:v>33.341463549610459</c:v>
                      </c:pt>
                      <c:pt idx="161">
                        <c:v>32.933966328859839</c:v>
                      </c:pt>
                      <c:pt idx="162">
                        <c:v>32.534884117150099</c:v>
                      </c:pt>
                      <c:pt idx="163">
                        <c:v>32.143975153452828</c:v>
                      </c:pt>
                      <c:pt idx="164">
                        <c:v>31.761006541877776</c:v>
                      </c:pt>
                      <c:pt idx="165">
                        <c:v>31.385753857419672</c:v>
                      </c:pt>
                      <c:pt idx="166">
                        <c:v>31.018000772263957</c:v>
                      </c:pt>
                      <c:pt idx="167">
                        <c:v>30.6575387014245</c:v>
                      </c:pt>
                      <c:pt idx="168">
                        <c:v>30.304166466568606</c:v>
                      </c:pt>
                      <c:pt idx="169">
                        <c:v>29.957689976959678</c:v>
                      </c:pt>
                      <c:pt idx="170">
                        <c:v>29.617921926520715</c:v>
                      </c:pt>
                      <c:pt idx="171">
                        <c:v>29.284681506084787</c:v>
                      </c:pt>
                      <c:pt idx="172">
                        <c:v>28.9577941299613</c:v>
                      </c:pt>
                      <c:pt idx="173">
                        <c:v>28.637091176002535</c:v>
                      </c:pt>
                      <c:pt idx="174">
                        <c:v>28.322409738406037</c:v>
                      </c:pt>
                      <c:pt idx="175">
                        <c:v>28.013592392539664</c:v>
                      </c:pt>
                      <c:pt idx="176">
                        <c:v>27.710486971118055</c:v>
                      </c:pt>
                      <c:pt idx="177">
                        <c:v>27.412946351103766</c:v>
                      </c:pt>
                      <c:pt idx="178">
                        <c:v>27.120828250744392</c:v>
                      </c:pt>
                      <c:pt idx="179">
                        <c:v>26.833995036192611</c:v>
                      </c:pt>
                      <c:pt idx="180">
                        <c:v>26.5523135371919</c:v>
                      </c:pt>
                      <c:pt idx="181">
                        <c:v>26.275654871339842</c:v>
                      </c:pt>
                      <c:pt idx="182">
                        <c:v>26.003894276472405</c:v>
                      </c:pt>
                      <c:pt idx="183">
                        <c:v>25.736910950739176</c:v>
                      </c:pt>
                      <c:pt idx="184">
                        <c:v>25.474587899964373</c:v>
                      </c:pt>
                      <c:pt idx="185">
                        <c:v>25.216811791914331</c:v>
                      </c:pt>
                      <c:pt idx="186">
                        <c:v>24.963472817112567</c:v>
                      </c:pt>
                      <c:pt idx="187">
                        <c:v>24.714464555865501</c:v>
                      </c:pt>
                      <c:pt idx="188">
                        <c:v>24.469683851181383</c:v>
                      </c:pt>
                      <c:pt idx="189">
                        <c:v>24.229030687282638</c:v>
                      </c:pt>
                      <c:pt idx="190">
                        <c:v>23.992408073430063</c:v>
                      </c:pt>
                      <c:pt idx="191">
                        <c:v>23.759721932791876</c:v>
                      </c:pt>
                      <c:pt idx="192">
                        <c:v>23.530880996107108</c:v>
                      </c:pt>
                      <c:pt idx="193">
                        <c:v>23.305796699906065</c:v>
                      </c:pt>
                      <c:pt idx="194">
                        <c:v>23.084383089063607</c:v>
                      </c:pt>
                      <c:pt idx="195">
                        <c:v>22.866556723474382</c:v>
                      </c:pt>
                      <c:pt idx="196">
                        <c:v>22.652236588649508</c:v>
                      </c:pt>
                      <c:pt idx="197">
                        <c:v>22.441344010046191</c:v>
                      </c:pt>
                      <c:pt idx="198">
                        <c:v>22.23380257095139</c:v>
                      </c:pt>
                      <c:pt idx="199">
                        <c:v>22.029538033750367</c:v>
                      </c:pt>
                      <c:pt idx="200">
                        <c:v>21.828478264420347</c:v>
                      </c:pt>
                      <c:pt idx="201">
                        <c:v>21.630553160097588</c:v>
                      </c:pt>
                      <c:pt idx="202">
                        <c:v>21.435694579574363</c:v>
                      </c:pt>
                      <c:pt idx="203">
                        <c:v>21.243836276590311</c:v>
                      </c:pt>
                      <c:pt idx="204">
                        <c:v>21.054913835788618</c:v>
                      </c:pt>
                      <c:pt idx="205">
                        <c:v>20.868864611215717</c:v>
                      </c:pt>
                      <c:pt idx="206">
                        <c:v>20.685627667247907</c:v>
                      </c:pt>
                      <c:pt idx="207">
                        <c:v>20.50514372183558</c:v>
                      </c:pt>
                      <c:pt idx="208">
                        <c:v>20.327355091960566</c:v>
                      </c:pt>
                      <c:pt idx="209">
                        <c:v>20.15220564120731</c:v>
                      </c:pt>
                      <c:pt idx="210">
                        <c:v>19.979640729354557</c:v>
                      </c:pt>
                      <c:pt idx="211">
                        <c:v>19.809607163897507</c:v>
                      </c:pt>
                      <c:pt idx="212">
                        <c:v>19.642053153416118</c:v>
                      </c:pt>
                      <c:pt idx="213">
                        <c:v>19.476928262708558</c:v>
                      </c:pt>
                      <c:pt idx="214">
                        <c:v>19.314183369613474</c:v>
                      </c:pt>
                      <c:pt idx="215">
                        <c:v>19.153770623447876</c:v>
                      </c:pt>
                      <c:pt idx="216">
                        <c:v>18.995643404991295</c:v>
                      </c:pt>
                      <c:pt idx="217">
                        <c:v>18.839756287950436</c:v>
                      </c:pt>
                      <c:pt idx="218">
                        <c:v>18.68606500184109</c:v>
                      </c:pt>
                      <c:pt idx="219">
                        <c:v>18.534526396227836</c:v>
                      </c:pt>
                      <c:pt idx="220">
                        <c:v>18.385098406264447</c:v>
                      </c:pt>
                      <c:pt idx="221">
                        <c:v>18.237740019480469</c:v>
                      </c:pt>
                      <c:pt idx="222">
                        <c:v>18.092411243762633</c:v>
                      </c:pt>
                      <c:pt idx="223">
                        <c:v>17.94907307648144</c:v>
                      </c:pt>
                      <c:pt idx="224">
                        <c:v>17.807687474716051</c:v>
                      </c:pt>
                      <c:pt idx="225">
                        <c:v>17.668217326532822</c:v>
                      </c:pt>
                      <c:pt idx="226">
                        <c:v>17.530626423274185</c:v>
                      </c:pt>
                      <c:pt idx="227">
                        <c:v>17.394879432817646</c:v>
                      </c:pt>
                      <c:pt idx="228">
                        <c:v>17.260941873765475</c:v>
                      </c:pt>
                      <c:pt idx="229">
                        <c:v>17.128780090528277</c:v>
                      </c:pt>
                      <c:pt idx="230">
                        <c:v>16.998361229266518</c:v>
                      </c:pt>
                      <c:pt idx="231">
                        <c:v>16.869653214656463</c:v>
                      </c:pt>
                      <c:pt idx="232">
                        <c:v>16.742624727447808</c:v>
                      </c:pt>
                      <c:pt idx="233">
                        <c:v>16.617245182782177</c:v>
                      </c:pt>
                      <c:pt idx="234">
                        <c:v>16.493484709242868</c:v>
                      </c:pt>
                      <c:pt idx="235">
                        <c:v>16.371314128607537</c:v>
                      </c:pt>
                      <c:pt idx="236">
                        <c:v>16.250704936276581</c:v>
                      </c:pt>
                      <c:pt idx="237">
                        <c:v>16.131629282351632</c:v>
                      </c:pt>
                      <c:pt idx="238">
                        <c:v>16.014059953339</c:v>
                      </c:pt>
                      <c:pt idx="239">
                        <c:v>15.89797035445474</c:v>
                      </c:pt>
                      <c:pt idx="240">
                        <c:v>15.783334492508347</c:v>
                      </c:pt>
                      <c:pt idx="241">
                        <c:v>15.67012695934342</c:v>
                      </c:pt>
                      <c:pt idx="242">
                        <c:v>15.558322915814628</c:v>
                      </c:pt>
                      <c:pt idx="243">
                        <c:v>15.447898076280749</c:v>
                      </c:pt>
                      <c:pt idx="244">
                        <c:v>15.338828693595</c:v>
                      </c:pt>
                      <c:pt idx="245">
                        <c:v>15.231091544574189</c:v>
                      </c:pt>
                      <c:pt idx="246">
                        <c:v>15.124663915929059</c:v>
                      </c:pt>
                      <c:pt idx="247">
                        <c:v>15.019523590639228</c:v>
                      </c:pt>
                      <c:pt idx="248">
                        <c:v>14.915648834756416</c:v>
                      </c:pt>
                      <c:pt idx="249">
                        <c:v>14.813018384620554</c:v>
                      </c:pt>
                      <c:pt idx="250">
                        <c:v>14.711611434473999</c:v>
                      </c:pt>
                      <c:pt idx="251">
                        <c:v>14.611407624459495</c:v>
                      </c:pt>
                      <c:pt idx="252">
                        <c:v>14.5123870289883</c:v>
                      </c:pt>
                      <c:pt idx="253">
                        <c:v>14.414530145465367</c:v>
                      </c:pt>
                      <c:pt idx="254">
                        <c:v>14.317817883358991</c:v>
                      </c:pt>
                      <c:pt idx="255">
                        <c:v>14.222231553602759</c:v>
                      </c:pt>
                      <c:pt idx="256">
                        <c:v>14.127752858318317</c:v>
                      </c:pt>
                      <c:pt idx="257">
                        <c:v>14.034363880847676</c:v>
                      </c:pt>
                      <c:pt idx="258">
                        <c:v>13.942047076084458</c:v>
                      </c:pt>
                      <c:pt idx="259">
                        <c:v>13.850785261093726</c:v>
                      </c:pt>
                      <c:pt idx="260">
                        <c:v>13.760561606010459</c:v>
                      </c:pt>
                      <c:pt idx="261">
                        <c:v>13.671359625207279</c:v>
                      </c:pt>
                      <c:pt idx="262">
                        <c:v>13.583163168722127</c:v>
                      </c:pt>
                      <c:pt idx="263">
                        <c:v>13.495956413937304</c:v>
                      </c:pt>
                      <c:pt idx="264">
                        <c:v>13.409723857501159</c:v>
                      </c:pt>
                      <c:pt idx="265">
                        <c:v>13.324450307484501</c:v>
                      </c:pt>
                      <c:pt idx="266">
                        <c:v>13.240120875763811</c:v>
                      </c:pt>
                      <c:pt idx="267">
                        <c:v>13.156720970623683</c:v>
                      </c:pt>
                      <c:pt idx="268">
                        <c:v>13.074236289571331</c:v>
                      </c:pt>
                      <c:pt idx="269">
                        <c:v>12.992652812356146</c:v>
                      </c:pt>
                      <c:pt idx="270">
                        <c:v>12.911956794187526</c:v>
                      </c:pt>
                      <c:pt idx="271">
                        <c:v>12.832134759144571</c:v>
                      </c:pt>
                      <c:pt idx="272">
                        <c:v>12.75317349377138</c:v>
                      </c:pt>
                      <c:pt idx="273">
                        <c:v>12.675060040851932</c:v>
                      </c:pt>
                      <c:pt idx="274">
                        <c:v>12.597781693358844</c:v>
                      </c:pt>
                      <c:pt idx="275">
                        <c:v>12.521325988570261</c:v>
                      </c:pt>
                      <c:pt idx="276">
                        <c:v>12.445680702349698</c:v>
                      </c:pt>
                      <c:pt idx="277">
                        <c:v>12.370833843583492</c:v>
                      </c:pt>
                      <c:pt idx="278">
                        <c:v>12.296773648770985</c:v>
                      </c:pt>
                      <c:pt idx="279">
                        <c:v>12.223488576762536</c:v>
                      </c:pt>
                      <c:pt idx="280">
                        <c:v>12.150967303640829</c:v>
                      </c:pt>
                      <c:pt idx="281">
                        <c:v>12.079198717740805</c:v>
                      </c:pt>
                      <c:pt idx="282">
                        <c:v>12.008171914804111</c:v>
                      </c:pt>
                      <c:pt idx="283">
                        <c:v>11.937876193263735</c:v>
                      </c:pt>
                      <c:pt idx="284">
                        <c:v>11.868301049654933</c:v>
                      </c:pt>
                      <c:pt idx="285">
                        <c:v>11.79943617414845</c:v>
                      </c:pt>
                      <c:pt idx="286">
                        <c:v>11.731271446202324</c:v>
                      </c:pt>
                      <c:pt idx="287">
                        <c:v>11.663796930328688</c:v>
                      </c:pt>
                      <c:pt idx="288">
                        <c:v>11.597002871972071</c:v>
                      </c:pt>
                      <c:pt idx="289">
                        <c:v>11.530879693495752</c:v>
                      </c:pt>
                      <c:pt idx="290">
                        <c:v>11.46541799027298</c:v>
                      </c:pt>
                      <c:pt idx="291">
                        <c:v>11.400608526879939</c:v>
                      </c:pt>
                      <c:pt idx="292">
                        <c:v>11.336442233387269</c:v>
                      </c:pt>
                      <c:pt idx="293">
                        <c:v>11.272910201747411</c:v>
                      </c:pt>
                      <c:pt idx="294">
                        <c:v>11.210003682274735</c:v>
                      </c:pt>
                      <c:pt idx="295">
                        <c:v>11.14771408021587</c:v>
                      </c:pt>
                      <c:pt idx="296">
                        <c:v>11.086032952407491</c:v>
                      </c:pt>
                      <c:pt idx="297">
                        <c:v>11.024952004018989</c:v>
                      </c:pt>
                      <c:pt idx="298">
                        <c:v>10.964463085377592</c:v>
                      </c:pt>
                      <c:pt idx="299">
                        <c:v>10.904558188873567</c:v>
                      </c:pt>
                      <c:pt idx="300">
                        <c:v>10.845229445943062</c:v>
                      </c:pt>
                      <c:pt idx="301">
                        <c:v>10.786469124126464</c:v>
                      </c:pt>
                      <c:pt idx="302">
                        <c:v>10.728269624200063</c:v>
                      </c:pt>
                      <c:pt idx="303">
                        <c:v>10.670623477378856</c:v>
                      </c:pt>
                      <c:pt idx="304">
                        <c:v>10.613523342588627</c:v>
                      </c:pt>
                      <c:pt idx="305">
                        <c:v>10.556962003805126</c:v>
                      </c:pt>
                      <c:pt idx="306">
                        <c:v>10.500932367458601</c:v>
                      </c:pt>
                      <c:pt idx="307">
                        <c:v>10.445427459901774</c:v>
                      </c:pt>
                      <c:pt idx="308">
                        <c:v>10.390440424939486</c:v>
                      </c:pt>
                      <c:pt idx="309">
                        <c:v>10.335964521418303</c:v>
                      </c:pt>
                      <c:pt idx="310">
                        <c:v>10.28199312087434</c:v>
                      </c:pt>
                      <c:pt idx="311">
                        <c:v>10.228519705237842</c:v>
                      </c:pt>
                      <c:pt idx="312">
                        <c:v>10.175537864592741</c:v>
                      </c:pt>
                      <c:pt idx="313">
                        <c:v>10.123041294989807</c:v>
                      </c:pt>
                      <c:pt idx="314">
                        <c:v>10.071023796311971</c:v>
                      </c:pt>
                      <c:pt idx="315">
                        <c:v>10.01947927019016</c:v>
                      </c:pt>
                      <c:pt idx="316">
                        <c:v>9.9684017179685771</c:v>
                      </c:pt>
                      <c:pt idx="317">
                        <c:v>9.9177852387177801</c:v>
                      </c:pt>
                      <c:pt idx="318">
                        <c:v>9.8676240272944806</c:v>
                      </c:pt>
                      <c:pt idx="319">
                        <c:v>9.8179123724467559</c:v>
                      </c:pt>
                      <c:pt idx="320">
                        <c:v>9.7686446549633192</c:v>
                      </c:pt>
                      <c:pt idx="321">
                        <c:v>9.7198153458658645</c:v>
                      </c:pt>
                      <c:pt idx="322">
                        <c:v>9.6714190046431927</c:v>
                      </c:pt>
                      <c:pt idx="323">
                        <c:v>9.6234502775260697</c:v>
                      </c:pt>
                      <c:pt idx="324">
                        <c:v>9.5759038958017104</c:v>
                      </c:pt>
                      <c:pt idx="325">
                        <c:v>9.5287746741668844</c:v>
                      </c:pt>
                      <c:pt idx="326">
                        <c:v>9.4820575091185546</c:v>
                      </c:pt>
                      <c:pt idx="327">
                        <c:v>9.4357473773811389</c:v>
                      </c:pt>
                      <c:pt idx="328">
                        <c:v>9.3898393343693627</c:v>
                      </c:pt>
                      <c:pt idx="329">
                        <c:v>9.3443285126858768</c:v>
                      </c:pt>
                      <c:pt idx="330">
                        <c:v>9.2992101206525941</c:v>
                      </c:pt>
                      <c:pt idx="331">
                        <c:v>9.254479440875059</c:v>
                      </c:pt>
                      <c:pt idx="332">
                        <c:v>9.210131828838767</c:v>
                      </c:pt>
                      <c:pt idx="333">
                        <c:v>9.1661627115368454</c:v>
                      </c:pt>
                      <c:pt idx="334">
                        <c:v>9.122567586128147</c:v>
                      </c:pt>
                      <c:pt idx="335">
                        <c:v>9.0793420186250149</c:v>
                      </c:pt>
                      <c:pt idx="336">
                        <c:v>9.0364816426099637</c:v>
                      </c:pt>
                      <c:pt idx="337">
                        <c:v>8.993982157980561</c:v>
                      </c:pt>
                      <c:pt idx="338">
                        <c:v>8.9518393297217909</c:v>
                      </c:pt>
                      <c:pt idx="339">
                        <c:v>8.910048986705192</c:v>
                      </c:pt>
                      <c:pt idx="340">
                        <c:v>8.8686070205140854</c:v>
                      </c:pt>
                      <c:pt idx="341">
                        <c:v>8.8275093842943111</c:v>
                      </c:pt>
                      <c:pt idx="342">
                        <c:v>8.7867520916297384</c:v>
                      </c:pt>
                      <c:pt idx="343">
                        <c:v>8.7463312154420123</c:v>
                      </c:pt>
                      <c:pt idx="344">
                        <c:v>8.7062428869138948</c:v>
                      </c:pt>
                      <c:pt idx="345">
                        <c:v>8.6664832944356451</c:v>
                      </c:pt>
                      <c:pt idx="346">
                        <c:v>8.6270486825738253</c:v>
                      </c:pt>
                      <c:pt idx="347">
                        <c:v>8.5879353510620771</c:v>
                      </c:pt>
                      <c:pt idx="348">
                        <c:v>8.5491396538131816</c:v>
                      </c:pt>
                      <c:pt idx="349">
                        <c:v>8.5106579979520518</c:v>
                      </c:pt>
                      <c:pt idx="350">
                        <c:v>8.4724868428690261</c:v>
                      </c:pt>
                      <c:pt idx="351">
                        <c:v>8.4346226992930458</c:v>
                      </c:pt>
                      <c:pt idx="352">
                        <c:v>8.3970621283841407</c:v>
                      </c:pt>
                      <c:pt idx="353">
                        <c:v>8.3598017408449081</c:v>
                      </c:pt>
                      <c:pt idx="354">
                        <c:v>8.3228381960504088</c:v>
                      </c:pt>
                      <c:pt idx="355">
                        <c:v>8.2861682011960358</c:v>
                      </c:pt>
                      <c:pt idx="356">
                        <c:v>8.2497885104630591</c:v>
                      </c:pt>
                      <c:pt idx="357">
                        <c:v>8.2136959242012342</c:v>
                      </c:pt>
                      <c:pt idx="358">
                        <c:v>8.1778872881282538</c:v>
                      </c:pt>
                      <c:pt idx="359">
                        <c:v>8.1423594925455358</c:v>
                      </c:pt>
                      <c:pt idx="360">
                        <c:v>8.1071094715699523</c:v>
                      </c:pt>
                      <c:pt idx="361">
                        <c:v>8.0721342023812444</c:v>
                      </c:pt>
                      <c:pt idx="362">
                        <c:v>8.0374307044846134</c:v>
                      </c:pt>
                      <c:pt idx="363">
                        <c:v>8.0029960389882095</c:v>
                      </c:pt>
                      <c:pt idx="364">
                        <c:v>7.968827307895193</c:v>
                      </c:pt>
                      <c:pt idx="365">
                        <c:v>7.9349216534099556</c:v>
                      </c:pt>
                      <c:pt idx="366">
                        <c:v>7.9012762572582398</c:v>
                      </c:pt>
                      <c:pt idx="367">
                        <c:v>7.8678883400208388</c:v>
                      </c:pt>
                      <c:pt idx="368">
                        <c:v>7.8347551604804613</c:v>
                      </c:pt>
                      <c:pt idx="369">
                        <c:v>7.8018740149816539</c:v>
                      </c:pt>
                      <c:pt idx="370">
                        <c:v>7.7692422368032492</c:v>
                      </c:pt>
                      <c:pt idx="371">
                        <c:v>7.7368571955432905</c:v>
                      </c:pt>
                      <c:pt idx="372">
                        <c:v>7.7047162965159224</c:v>
                      </c:pt>
                      <c:pt idx="373">
                        <c:v>7.6728169801601771</c:v>
                      </c:pt>
                      <c:pt idx="374">
                        <c:v>7.6411567214602751</c:v>
                      </c:pt>
                      <c:pt idx="375">
                        <c:v>7.6097330293771668</c:v>
                      </c:pt>
                      <c:pt idx="376">
                        <c:v>7.5785434462911621</c:v>
                      </c:pt>
                      <c:pt idx="377">
                        <c:v>7.547585547455312</c:v>
                      </c:pt>
                      <c:pt idx="378">
                        <c:v>7.51685694045932</c:v>
                      </c:pt>
                      <c:pt idx="379">
                        <c:v>7.4863552647038079</c:v>
                      </c:pt>
                      <c:pt idx="380">
                        <c:v>7.4560781908846012</c:v>
                      </c:pt>
                      <c:pt idx="381">
                        <c:v>7.4260234204869242</c:v>
                      </c:pt>
                      <c:pt idx="382">
                        <c:v>7.3961886852892089</c:v>
                      </c:pt>
                      <c:pt idx="383">
                        <c:v>7.3665717468763399</c:v>
                      </c:pt>
                      <c:pt idx="384">
                        <c:v>7.3371703961621284</c:v>
                      </c:pt>
                      <c:pt idx="385">
                        <c:v>7.3079824529207862</c:v>
                      </c:pt>
                      <c:pt idx="386">
                        <c:v>7.2790057653272688</c:v>
                      </c:pt>
                      <c:pt idx="387">
                        <c:v>7.2502382095062003</c:v>
                      </c:pt>
                      <c:pt idx="388">
                        <c:v>7.2216776890892929</c:v>
                      </c:pt>
                      <c:pt idx="389">
                        <c:v>7.193322134780999</c:v>
                      </c:pt>
                      <c:pt idx="390">
                        <c:v>7.1651695039322627</c:v>
                      </c:pt>
                      <c:pt idx="391">
                        <c:v>7.1372177801222119</c:v>
                      </c:pt>
                      <c:pt idx="392">
                        <c:v>7.1094649727475385</c:v>
                      </c:pt>
                      <c:pt idx="393">
                        <c:v>7.0819091166195181</c:v>
                      </c:pt>
                      <c:pt idx="394">
                        <c:v>7.0545482715684189</c:v>
                      </c:pt>
                      <c:pt idx="395">
                        <c:v>7.0273805220551626</c:v>
                      </c:pt>
                      <c:pt idx="396">
                        <c:v>7.0004039767901309</c:v>
                      </c:pt>
                      <c:pt idx="397">
                        <c:v>6.9736167683589132</c:v>
                      </c:pt>
                      <c:pt idx="398">
                        <c:v>6.9470170528548341</c:v>
                      </c:pt>
                      <c:pt idx="399">
                        <c:v>6.9206030095182127</c:v>
                      </c:pt>
                      <c:pt idx="400">
                        <c:v>6.8943728403821112</c:v>
                      </c:pt>
                      <c:pt idx="401">
                        <c:v>6.8683247699244809</c:v>
                      </c:pt>
                      <c:pt idx="402">
                        <c:v>6.8424570447265847</c:v>
                      </c:pt>
                      <c:pt idx="403">
                        <c:v>6.8167679331375455</c:v>
                      </c:pt>
                      <c:pt idx="404">
                        <c:v>6.7912557249448984</c:v>
                      </c:pt>
                      <c:pt idx="405">
                        <c:v>6.7659187310510216</c:v>
                      </c:pt>
                      <c:pt idx="406">
                        <c:v>6.7407552831553357</c:v>
                      </c:pt>
                      <c:pt idx="407">
                        <c:v>6.7157637334421461</c:v>
                      </c:pt>
                      <c:pt idx="408">
                        <c:v>6.690942454273995</c:v>
                      </c:pt>
                      <c:pt idx="409">
                        <c:v>6.6662898378904627</c:v>
                      </c:pt>
                      <c:pt idx="410">
                        <c:v>6.6418042961122286</c:v>
                      </c:pt>
                      <c:pt idx="411">
                        <c:v>6.6174842600503725</c:v>
                      </c:pt>
                      <c:pt idx="412">
                        <c:v>6.593328179820749</c:v>
                      </c:pt>
                      <c:pt idx="413">
                        <c:v>6.5693345242633345</c:v>
                      </c:pt>
                      <c:pt idx="414">
                        <c:v>6.545501780666501</c:v>
                      </c:pt>
                      <c:pt idx="415">
                        <c:v>6.5218284544960481</c:v>
                      </c:pt>
                      <c:pt idx="416">
                        <c:v>6.4983130691289421</c:v>
                      </c:pt>
                      <c:pt idx="417">
                        <c:v>6.4749541655916749</c:v>
                      </c:pt>
                      <c:pt idx="418">
                        <c:v>6.4517503023030862</c:v>
                      </c:pt>
                      <c:pt idx="419">
                        <c:v>6.4287000548216655</c:v>
                      </c:pt>
                      <c:pt idx="420">
                        <c:v>6.4058020155971294</c:v>
                      </c:pt>
                      <c:pt idx="421">
                        <c:v>6.3830547937262994</c:v>
                      </c:pt>
                      <c:pt idx="422">
                        <c:v>6.3604570147131048</c:v>
                      </c:pt>
                      <c:pt idx="423">
                        <c:v>6.3380073202326823</c:v>
                      </c:pt>
                      <c:pt idx="424">
                        <c:v>6.3157043678994853</c:v>
                      </c:pt>
                      <c:pt idx="425">
                        <c:v>6.2935468310392952</c:v>
                      </c:pt>
                      <c:pt idx="426">
                        <c:v>6.271533398465114</c:v>
                      </c:pt>
                      <c:pt idx="427">
                        <c:v>6.2496627742567927</c:v>
                      </c:pt>
                      <c:pt idx="428">
                        <c:v>6.2279336775443923</c:v>
                      </c:pt>
                      <c:pt idx="429">
                        <c:v>6.2063448422951444</c:v>
                      </c:pt>
                      <c:pt idx="430">
                        <c:v>6.1848950171039894</c:v>
                      </c:pt>
                      <c:pt idx="431">
                        <c:v>6.1635829649876106</c:v>
                      </c:pt>
                      <c:pt idx="432">
                        <c:v>6.1424074631818595</c:v>
                      </c:pt>
                      <c:pt idx="433">
                        <c:v>6.1213673029425753</c:v>
                      </c:pt>
                      <c:pt idx="434">
                        <c:v>6.1004612893496812</c:v>
                      </c:pt>
                      <c:pt idx="435">
                        <c:v>6.0796882411144928</c:v>
                      </c:pt>
                      <c:pt idx="436">
                        <c:v>6.0590469903902449</c:v>
                      </c:pt>
                      <c:pt idx="437">
                        <c:v>6.0385363825856748</c:v>
                      </c:pt>
                      <c:pt idx="438">
                        <c:v>6.0181552761816928</c:v>
                      </c:pt>
                      <c:pt idx="439">
                        <c:v>5.9979025425510288</c:v>
                      </c:pt>
                      <c:pt idx="440">
                        <c:v>5.9777770657808098</c:v>
                      </c:pt>
                      <c:pt idx="441">
                        <c:v>5.9577777424980525</c:v>
                      </c:pt>
                      <c:pt idx="442">
                        <c:v>5.9379034816979344</c:v>
                      </c:pt>
                      <c:pt idx="443">
                        <c:v>5.9181532045748915</c:v>
                      </c:pt>
                      <c:pt idx="444">
                        <c:v>5.8985258443563966</c:v>
                      </c:pt>
                      <c:pt idx="445">
                        <c:v>5.8790203461394341</c:v>
                      </c:pt>
                      <c:pt idx="446">
                        <c:v>5.8596356667295977</c:v>
                      </c:pt>
                      <c:pt idx="447">
                        <c:v>5.8403707744827518</c:v>
                      </c:pt>
                      <c:pt idx="448">
                        <c:v>5.8212246491492374</c:v>
                      </c:pt>
                      <c:pt idx="449">
                        <c:v>5.8021962817205397</c:v>
                      </c:pt>
                      <c:pt idx="450">
                        <c:v>5.7832846742783994</c:v>
                      </c:pt>
                      <c:pt idx="451">
                        <c:v>5.7644888398463348</c:v>
                      </c:pt>
                      <c:pt idx="452">
                        <c:v>5.7458078022434673</c:v>
                      </c:pt>
                      <c:pt idx="453">
                        <c:v>5.7272405959407058</c:v>
                      </c:pt>
                      <c:pt idx="454">
                        <c:v>5.7087862659191453</c:v>
                      </c:pt>
                      <c:pt idx="455">
                        <c:v>5.6904438675307176</c:v>
                      </c:pt>
                      <c:pt idx="456">
                        <c:v>5.672212466361013</c:v>
                      </c:pt>
                      <c:pt idx="457">
                        <c:v>5.6540911380942527</c:v>
                      </c:pt>
                      <c:pt idx="458">
                        <c:v>5.6360789683803505</c:v>
                      </c:pt>
                      <c:pt idx="459">
                        <c:v>5.6181750527040561</c:v>
                      </c:pt>
                      <c:pt idx="460">
                        <c:v>5.6003784962561145</c:v>
                      </c:pt>
                      <c:pt idx="461">
                        <c:v>5.5826884138064319</c:v>
                      </c:pt>
                      <c:pt idx="462">
                        <c:v>5.5651039295791875</c:v>
                      </c:pt>
                      <c:pt idx="463">
                        <c:v>5.5476241771298822</c:v>
                      </c:pt>
                      <c:pt idx="464">
                        <c:v>5.5302482992242536</c:v>
                      </c:pt>
                      <c:pt idx="465">
                        <c:v>5.5129754477190716</c:v>
                      </c:pt>
                      <c:pt idx="466">
                        <c:v>5.4958047834447328</c:v>
                      </c:pt>
                      <c:pt idx="467">
                        <c:v>5.478735476089672</c:v>
                      </c:pt>
                      <c:pt idx="468">
                        <c:v>5.4617667040865081</c:v>
                      </c:pt>
                      <c:pt idx="469">
                        <c:v>5.4448976544999343</c:v>
                      </c:pt>
                      <c:pt idx="470">
                        <c:v>5.4281275229162924</c:v>
                      </c:pt>
                      <c:pt idx="471">
                        <c:v>5.4114555133348317</c:v>
                      </c:pt>
                      <c:pt idx="472">
                        <c:v>5.3948808380605993</c:v>
                      </c:pt>
                      <c:pt idx="473">
                        <c:v>5.3784027175989388</c:v>
                      </c:pt>
                      <c:pt idx="474">
                        <c:v>5.3620203805515754</c:v>
                      </c:pt>
                      <c:pt idx="475">
                        <c:v>5.3457330635142535</c:v>
                      </c:pt>
                      <c:pt idx="476">
                        <c:v>5.3295400109759141</c:v>
                      </c:pt>
                      <c:pt idx="477">
                        <c:v>5.3134404752193607</c:v>
                      </c:pt>
                      <c:pt idx="478">
                        <c:v>5.297433716223412</c:v>
                      </c:pt>
                      <c:pt idx="479">
                        <c:v>5.2815190015664983</c:v>
                      </c:pt>
                      <c:pt idx="480">
                        <c:v>5.2656956063316924</c:v>
                      </c:pt>
                      <c:pt idx="481">
                        <c:v>5.2499628130131413</c:v>
                      </c:pt>
                      <c:pt idx="482">
                        <c:v>5.2343199114238663</c:v>
                      </c:pt>
                      <c:pt idx="483">
                        <c:v>5.2187661986049445</c:v>
                      </c:pt>
                      <c:pt idx="484">
                        <c:v>5.2033009787359861</c:v>
                      </c:pt>
                      <c:pt idx="485">
                        <c:v>5.1879235630469536</c:v>
                      </c:pt>
                      <c:pt idx="486">
                        <c:v>5.17263326973125</c:v>
                      </c:pt>
                      <c:pt idx="487">
                        <c:v>5.15742942386008</c:v>
                      </c:pt>
                      <c:pt idx="488">
                        <c:v>5.1423113572980661</c:v>
                      </c:pt>
                      <c:pt idx="489">
                        <c:v>5.1272784086200573</c:v>
                      </c:pt>
                      <c:pt idx="490">
                        <c:v>5.112329923029181</c:v>
                      </c:pt>
                      <c:pt idx="491">
                        <c:v>5.0974652522760522</c:v>
                      </c:pt>
                      <c:pt idx="492">
                        <c:v>5.0826837545791559</c:v>
                      </c:pt>
                      <c:pt idx="493">
                        <c:v>5.0679847945463701</c:v>
                      </c:pt>
                      <c:pt idx="494">
                        <c:v>5.0533677430976223</c:v>
                      </c:pt>
                      <c:pt idx="495">
                        <c:v>5.0388319773886492</c:v>
                      </c:pt>
                      <c:pt idx="496">
                        <c:v>5.0243768807358293</c:v>
                      </c:pt>
                      <c:pt idx="497">
                        <c:v>5.0100018425421213</c:v>
                      </c:pt>
                      <c:pt idx="498">
                        <c:v>4.9957062582240273</c:v>
                      </c:pt>
                      <c:pt idx="499">
                        <c:v>4.9814895291395951</c:v>
                      </c:pt>
                      <c:pt idx="500">
                        <c:v>4.9673510625174604</c:v>
                      </c:pt>
                      <c:pt idx="501">
                        <c:v>4.9532902713868578</c:v>
                      </c:pt>
                      <c:pt idx="502">
                        <c:v>4.9393065745086542</c:v>
                      </c:pt>
                      <c:pt idx="503">
                        <c:v>4.9253993963073315</c:v>
                      </c:pt>
                      <c:pt idx="504">
                        <c:v>4.9115681668039199</c:v>
                      </c:pt>
                      <c:pt idx="505">
                        <c:v>4.8978123215498881</c:v>
                      </c:pt>
                      <c:pt idx="506">
                        <c:v>4.8841313015619496</c:v>
                      </c:pt>
                      <c:pt idx="507">
                        <c:v>4.8705245532577646</c:v>
                      </c:pt>
                      <c:pt idx="508">
                        <c:v>4.856991528392566</c:v>
                      </c:pt>
                      <c:pt idx="509">
                        <c:v>4.843531683996634</c:v>
                      </c:pt>
                      <c:pt idx="510">
                        <c:v>4.8301444823136599</c:v>
                      </c:pt>
                      <c:pt idx="511">
                        <c:v>4.8168293907399571</c:v>
                      </c:pt>
                      <c:pt idx="512">
                        <c:v>4.8035858817644979</c:v>
                      </c:pt>
                      <c:pt idx="513">
                        <c:v>4.7904134329097934</c:v>
                      </c:pt>
                      <c:pt idx="514">
                        <c:v>4.7773115266735804</c:v>
                      </c:pt>
                      <c:pt idx="515">
                        <c:v>4.7642796504713019</c:v>
                      </c:pt>
                      <c:pt idx="516">
                        <c:v>4.7513172965793764</c:v>
                      </c:pt>
                      <c:pt idx="517">
                        <c:v>4.7384239620792599</c:v>
                      </c:pt>
                      <c:pt idx="518">
                        <c:v>4.7255991488022353</c:v>
                      </c:pt>
                      <c:pt idx="519">
                        <c:v>4.7128423632749827</c:v>
                      </c:pt>
                      <c:pt idx="520">
                        <c:v>4.700153116665879</c:v>
                      </c:pt>
                      <c:pt idx="521">
                        <c:v>4.6875309247320205</c:v>
                      </c:pt>
                      <c:pt idx="522">
                        <c:v>4.6749753077669647</c:v>
                      </c:pt>
                      <c:pt idx="523">
                        <c:v>4.662485790549181</c:v>
                      </c:pt>
                      <c:pt idx="524">
                        <c:v>4.6500619022911867</c:v>
                      </c:pt>
                      <c:pt idx="525">
                        <c:v>4.6377031765893726</c:v>
                      </c:pt>
                      <c:pt idx="526">
                        <c:v>4.6254091513745035</c:v>
                      </c:pt>
                      <c:pt idx="527">
                        <c:v>4.6131793688628653</c:v>
                      </c:pt>
                      <c:pt idx="528">
                        <c:v>4.601013375508094</c:v>
                      </c:pt>
                      <c:pt idx="529">
                        <c:v>4.5889107219536109</c:v>
                      </c:pt>
                      <c:pt idx="530">
                        <c:v>4.5768709629857156</c:v>
                      </c:pt>
                      <c:pt idx="531">
                        <c:v>4.5648936574872971</c:v>
                      </c:pt>
                      <c:pt idx="532">
                        <c:v>4.5529783683921492</c:v>
                      </c:pt>
                      <c:pt idx="533">
                        <c:v>4.5411246626398949</c:v>
                      </c:pt>
                      <c:pt idx="534">
                        <c:v>4.5293321111315059</c:v>
                      </c:pt>
                      <c:pt idx="535">
                        <c:v>4.5176002886854114</c:v>
                      </c:pt>
                      <c:pt idx="536">
                        <c:v>4.5059287739941771</c:v>
                      </c:pt>
                      <c:pt idx="537">
                        <c:v>4.4943171495817511</c:v>
                      </c:pt>
                      <c:pt idx="538">
                        <c:v>4.4827650017612743</c:v>
                      </c:pt>
                      <c:pt idx="539">
                        <c:v>4.471271920593443</c:v>
                      </c:pt>
                      <c:pt idx="540">
                        <c:v>4.459837499845408</c:v>
                      </c:pt>
                      <c:pt idx="541">
                        <c:v>4.4484613369502153</c:v>
                      </c:pt>
                      <c:pt idx="542">
                        <c:v>4.4371430329667652</c:v>
                      </c:pt>
                      <c:pt idx="543">
                        <c:v>4.425882192540298</c:v>
                      </c:pt>
                      <c:pt idx="544">
                        <c:v>4.4146784238633856</c:v>
                      </c:pt>
                      <c:pt idx="545">
                        <c:v>4.4035313386374284</c:v>
                      </c:pt>
                      <c:pt idx="546">
                        <c:v>4.3924405520346594</c:v>
                      </c:pt>
                      <c:pt idx="547">
                        <c:v>4.3814056826606009</c:v>
                      </c:pt>
                      <c:pt idx="548">
                        <c:v>4.3704263525170521</c:v>
                      </c:pt>
                      <c:pt idx="549">
                        <c:v>4.3595021869655142</c:v>
                      </c:pt>
                      <c:pt idx="550">
                        <c:v>4.3486328146910997</c:v>
                      </c:pt>
                      <c:pt idx="551">
                        <c:v>4.3378178676668968</c:v>
                      </c:pt>
                      <c:pt idx="552">
                        <c:v>4.327056981118786</c:v>
                      </c:pt>
                      <c:pt idx="553">
                        <c:v>4.3163497934907094</c:v>
                      </c:pt>
                      <c:pt idx="554">
                        <c:v>4.3056959464103741</c:v>
                      </c:pt>
                      <c:pt idx="555">
                        <c:v>4.295095084655399</c:v>
                      </c:pt>
                      <c:pt idx="556">
                        <c:v>4.2845468561198841</c:v>
                      </c:pt>
                      <c:pt idx="557">
                        <c:v>4.2740509117813898</c:v>
                      </c:pt>
                      <c:pt idx="558">
                        <c:v>4.2636069056683548</c:v>
                      </c:pt>
                      <c:pt idx="559">
                        <c:v>4.25321449482791</c:v>
                      </c:pt>
                      <c:pt idx="560">
                        <c:v>4.2428733392940918</c:v>
                      </c:pt>
                      <c:pt idx="561">
                        <c:v>4.232583102056469</c:v>
                      </c:pt>
                      <c:pt idx="562">
                        <c:v>4.2223434490291467</c:v>
                      </c:pt>
                      <c:pt idx="563">
                        <c:v>4.2121540490201586</c:v>
                      </c:pt>
                      <c:pt idx="564">
                        <c:v>4.2020145737012511</c:v>
                      </c:pt>
                      <c:pt idx="565">
                        <c:v>4.1919246975780347</c:v>
                      </c:pt>
                      <c:pt idx="566">
                        <c:v>4.1818840979605056</c:v>
                      </c:pt>
                      <c:pt idx="567">
                        <c:v>4.1718924549339347</c:v>
                      </c:pt>
                      <c:pt idx="568">
                        <c:v>4.1619494513301083</c:v>
                      </c:pt>
                      <c:pt idx="569">
                        <c:v>4.1520547726989401</c:v>
                      </c:pt>
                      <c:pt idx="570">
                        <c:v>4.1422081072804211</c:v>
                      </c:pt>
                      <c:pt idx="571">
                        <c:v>4.1324091459769141</c:v>
                      </c:pt>
                      <c:pt idx="572">
                        <c:v>4.1226575823257896</c:v>
                      </c:pt>
                      <c:pt idx="573">
                        <c:v>4.112953112472395</c:v>
                      </c:pt>
                      <c:pt idx="574">
                        <c:v>4.1032954351433677</c:v>
                      </c:pt>
                      <c:pt idx="575">
                        <c:v>4.0936842516202487</c:v>
                      </c:pt>
                      <c:pt idx="576">
                        <c:v>4.0841192657134435</c:v>
                      </c:pt>
                      <c:pt idx="577">
                        <c:v>4.0746001837364849</c:v>
                      </c:pt>
                      <c:pt idx="578">
                        <c:v>4.0651267144806003</c:v>
                      </c:pt>
                      <c:pt idx="579">
                        <c:v>4.055698569189615</c:v>
                      </c:pt>
                      <c:pt idx="580">
                        <c:v>4.0463154615351318</c:v>
                      </c:pt>
                      <c:pt idx="581">
                        <c:v>4.0369771075920236</c:v>
                      </c:pt>
                      <c:pt idx="582">
                        <c:v>4.0276832258142168</c:v>
                      </c:pt>
                      <c:pt idx="583">
                        <c:v>4.0184335370107673</c:v>
                      </c:pt>
                      <c:pt idx="584">
                        <c:v>4.0092277643222261</c:v>
                      </c:pt>
                      <c:pt idx="585">
                        <c:v>4.000065633197285</c:v>
                      </c:pt>
                      <c:pt idx="586">
                        <c:v>3.9909468713697014</c:v>
                      </c:pt>
                      <c:pt idx="587">
                        <c:v>3.9818712088355062</c:v>
                      </c:pt>
                      <c:pt idx="588">
                        <c:v>3.9728383778304677</c:v>
                      </c:pt>
                      <c:pt idx="589">
                        <c:v>3.9638481128078422</c:v>
                      </c:pt>
                      <c:pt idx="590">
                        <c:v>3.9549001504163761</c:v>
                      </c:pt>
                      <c:pt idx="591">
                        <c:v>3.945994229478579</c:v>
                      </c:pt>
                      <c:pt idx="592">
                        <c:v>3.9371300909692439</c:v>
                      </c:pt>
                      <c:pt idx="593">
                        <c:v>3.9283074779942222</c:v>
                      </c:pt>
                      <c:pt idx="594">
                        <c:v>3.919526135769464</c:v>
                      </c:pt>
                      <c:pt idx="595">
                        <c:v>3.9107858116002863</c:v>
                      </c:pt>
                      <c:pt idx="596">
                        <c:v>3.9020862548608979</c:v>
                      </c:pt>
                      <c:pt idx="597">
                        <c:v>3.8934272169741595</c:v>
                      </c:pt>
                      <c:pt idx="598">
                        <c:v>3.884808451391577</c:v>
                      </c:pt>
                      <c:pt idx="599">
                        <c:v>3.8762297135735433</c:v>
                      </c:pt>
                      <c:pt idx="600">
                        <c:v>3.8676907609697921</c:v>
                      </c:pt>
                      <c:pt idx="601">
                        <c:v>3.8591913530000999</c:v>
                      </c:pt>
                      <c:pt idx="602">
                        <c:v>3.8507312510351928</c:v>
                      </c:pt>
                      <c:pt idx="603">
                        <c:v>3.8423102183778877</c:v>
                      </c:pt>
                      <c:pt idx="604">
                        <c:v>3.8339280202444552</c:v>
                      </c:pt>
                      <c:pt idx="605">
                        <c:v>3.8255844237461814</c:v>
                      </c:pt>
                      <c:pt idx="606">
                        <c:v>3.8172791978711715</c:v>
                      </c:pt>
                      <c:pt idx="607">
                        <c:v>3.8090121134663302</c:v>
                      </c:pt>
                      <c:pt idx="608">
                        <c:v>3.8007829432195757</c:v>
                      </c:pt>
                      <c:pt idx="609">
                        <c:v>3.7925914616422469</c:v>
                      </c:pt>
                      <c:pt idx="610">
                        <c:v>3.784437445051716</c:v>
                      </c:pt>
                      <c:pt idx="611">
                        <c:v>3.7763206715542061</c:v>
                      </c:pt>
                      <c:pt idx="612">
                        <c:v>3.7682409210277883</c:v>
                      </c:pt>
                      <c:pt idx="613">
                        <c:v>3.7601979751055916</c:v>
                      </c:pt>
                      <c:pt idx="614">
                        <c:v>3.7521916171591991</c:v>
                      </c:pt>
                      <c:pt idx="615">
                        <c:v>3.7442216322822333</c:v>
                      </c:pt>
                      <c:pt idx="616">
                        <c:v>3.7362878072741239</c:v>
                      </c:pt>
                      <c:pt idx="617">
                        <c:v>3.7283899306240689</c:v>
                      </c:pt>
                      <c:pt idx="618">
                        <c:v>3.7205277924951652</c:v>
                      </c:pt>
                      <c:pt idx="619">
                        <c:v>3.7127011847087359</c:v>
                      </c:pt>
                      <c:pt idx="620">
                        <c:v>3.7049099007288238</c:v>
                      </c:pt>
                      <c:pt idx="621">
                        <c:v>3.6971537356468609</c:v>
                      </c:pt>
                      <c:pt idx="622">
                        <c:v>3.6894324861665133</c:v>
                      </c:pt>
                      <c:pt idx="623">
                        <c:v>3.6817459505886965</c:v>
                      </c:pt>
                      <c:pt idx="624">
                        <c:v>3.6740939287967578</c:v>
                      </c:pt>
                      <c:pt idx="625">
                        <c:v>3.6664762222418328</c:v>
                      </c:pt>
                      <c:pt idx="626">
                        <c:v>3.6588926339283541</c:v>
                      </c:pt>
                      <c:pt idx="627">
                        <c:v>3.6513429683997285</c:v>
                      </c:pt>
                      <c:pt idx="628">
                        <c:v>3.643827031724177</c:v>
                      </c:pt>
                      <c:pt idx="629">
                        <c:v>3.6363446314807319</c:v>
                      </c:pt>
                      <c:pt idx="630">
                        <c:v>3.6288955767453817</c:v>
                      </c:pt>
                      <c:pt idx="631">
                        <c:v>3.6214796780773897</c:v>
                      </c:pt>
                      <c:pt idx="632">
                        <c:v>3.6140967475057399</c:v>
                      </c:pt>
                      <c:pt idx="633">
                        <c:v>3.6067465985157514</c:v>
                      </c:pt>
                      <c:pt idx="634">
                        <c:v>3.5994290460358371</c:v>
                      </c:pt>
                      <c:pt idx="635">
                        <c:v>3.5921439064244076</c:v>
                      </c:pt>
                      <c:pt idx="636">
                        <c:v>3.5848909974569216</c:v>
                      </c:pt>
                      <c:pt idx="637">
                        <c:v>3.5776701383130747</c:v>
                      </c:pt>
                      <c:pt idx="638">
                        <c:v>3.5704811495641362</c:v>
                      </c:pt>
                      <c:pt idx="639">
                        <c:v>3.563323853160421</c:v>
                      </c:pt>
                      <c:pt idx="640">
                        <c:v>3.5561980724189004</c:v>
                      </c:pt>
                      <c:pt idx="641">
                        <c:v>3.549103632010957</c:v>
                      </c:pt>
                      <c:pt idx="642">
                        <c:v>3.5420403579502522</c:v>
                      </c:pt>
                      <c:pt idx="643">
                        <c:v>3.5350080775807546</c:v>
                      </c:pt>
                      <c:pt idx="644">
                        <c:v>3.5280066195648789</c:v>
                      </c:pt>
                      <c:pt idx="645">
                        <c:v>3.5210358138717592</c:v>
                      </c:pt>
                      <c:pt idx="646">
                        <c:v>3.5140954917656666</c:v>
                      </c:pt>
                      <c:pt idx="647">
                        <c:v>3.5071854857945191</c:v>
                      </c:pt>
                      <c:pt idx="648">
                        <c:v>3.5003056297785529</c:v>
                      </c:pt>
                      <c:pt idx="649">
                        <c:v>3.4934557587990929</c:v>
                      </c:pt>
                      <c:pt idx="650">
                        <c:v>3.4866357091874551</c:v>
                      </c:pt>
                      <c:pt idx="651">
                        <c:v>3.4798453185139704</c:v>
                      </c:pt>
                      <c:pt idx="652">
                        <c:v>3.473084425577122</c:v>
                      </c:pt>
                      <c:pt idx="653">
                        <c:v>3.4663528703927979</c:v>
                      </c:pt>
                      <c:pt idx="654">
                        <c:v>3.459650494183677</c:v>
                      </c:pt>
                      <c:pt idx="655">
                        <c:v>3.4529771393687052</c:v>
                      </c:pt>
                      <c:pt idx="656">
                        <c:v>3.4463326495527062</c:v>
                      </c:pt>
                      <c:pt idx="657">
                        <c:v>3.4397168695160913</c:v>
                      </c:pt>
                      <c:pt idx="658">
                        <c:v>3.4331296452046853</c:v>
                      </c:pt>
                      <c:pt idx="659">
                        <c:v>3.4265708237196599</c:v>
                      </c:pt>
                      <c:pt idx="660">
                        <c:v>3.4200402533075787</c:v>
                      </c:pt>
                      <c:pt idx="661">
                        <c:v>3.4135377833505434</c:v>
                      </c:pt>
                      <c:pt idx="662">
                        <c:v>3.4070632643564522</c:v>
                      </c:pt>
                      <c:pt idx="663">
                        <c:v>3.4006165479493551</c:v>
                      </c:pt>
                      <c:pt idx="664">
                        <c:v>3.3941974868599192</c:v>
                      </c:pt>
                      <c:pt idx="665">
                        <c:v>3.387805934915991</c:v>
                      </c:pt>
                      <c:pt idx="666">
                        <c:v>3.3814417470332661</c:v>
                      </c:pt>
                      <c:pt idx="667">
                        <c:v>3.3751047792060489</c:v>
                      </c:pt>
                      <c:pt idx="668">
                        <c:v>3.3687948884981163</c:v>
                      </c:pt>
                      <c:pt idx="669">
                        <c:v>3.3625119330336815</c:v>
                      </c:pt>
                      <c:pt idx="670">
                        <c:v>3.3562557719884469</c:v>
                      </c:pt>
                      <c:pt idx="671">
                        <c:v>3.3500262655807589</c:v>
                      </c:pt>
                      <c:pt idx="672">
                        <c:v>3.3438232750628538</c:v>
                      </c:pt>
                      <c:pt idx="673">
                        <c:v>3.3376466627121886</c:v>
                      </c:pt>
                      <c:pt idx="674">
                        <c:v>3.3314962918228836</c:v>
                      </c:pt>
                      <c:pt idx="675">
                        <c:v>3.325372026697234</c:v>
                      </c:pt>
                      <c:pt idx="676">
                        <c:v>3.3192737326373258</c:v>
                      </c:pt>
                      <c:pt idx="677">
                        <c:v>3.3132012759367346</c:v>
                      </c:pt>
                      <c:pt idx="678">
                        <c:v>3.307154523872307</c:v>
                      </c:pt>
                      <c:pt idx="679">
                        <c:v>3.3011333446960438</c:v>
                      </c:pt>
                      <c:pt idx="680">
                        <c:v>3.2951376076270549</c:v>
                      </c:pt>
                      <c:pt idx="681">
                        <c:v>3.2891671828436069</c:v>
                      </c:pt>
                      <c:pt idx="682">
                        <c:v>3.283221941475245</c:v>
                      </c:pt>
                      <c:pt idx="683">
                        <c:v>3.2773017555950101</c:v>
                      </c:pt>
                      <c:pt idx="684">
                        <c:v>3.2714064982117312</c:v>
                      </c:pt>
                      <c:pt idx="685">
                        <c:v>3.2655360432623985</c:v>
                      </c:pt>
                      <c:pt idx="686">
                        <c:v>3.2596902656046192</c:v>
                      </c:pt>
                      <c:pt idx="687">
                        <c:v>3.253869041009152</c:v>
                      </c:pt>
                      <c:pt idx="688">
                        <c:v>3.2480722461525131</c:v>
                      </c:pt>
                      <c:pt idx="689">
                        <c:v>3.2422997586096756</c:v>
                      </c:pt>
                      <c:pt idx="690">
                        <c:v>3.2365514568468297</c:v>
                      </c:pt>
                      <c:pt idx="691">
                        <c:v>3.2308272202142261</c:v>
                      </c:pt>
                      <c:pt idx="692">
                        <c:v>3.2251269289390949</c:v>
                      </c:pt>
                      <c:pt idx="693">
                        <c:v>3.2194504641186343</c:v>
                      </c:pt>
                      <c:pt idx="694">
                        <c:v>3.2137977077130788</c:v>
                      </c:pt>
                      <c:pt idx="695">
                        <c:v>3.2081685425388362</c:v>
                      </c:pt>
                      <c:pt idx="696">
                        <c:v>3.2025628522616945</c:v>
                      </c:pt>
                      <c:pt idx="697">
                        <c:v>3.1969805213901057</c:v>
                      </c:pt>
                      <c:pt idx="698">
                        <c:v>3.1914214352685333</c:v>
                      </c:pt>
                      <c:pt idx="699">
                        <c:v>3.1858854800708767</c:v>
                      </c:pt>
                      <c:pt idx="700">
                        <c:v>3.1803725427939562</c:v>
                      </c:pt>
                      <c:pt idx="701">
                        <c:v>3.1748825112510768</c:v>
                      </c:pt>
                      <c:pt idx="702">
                        <c:v>3.1694152740656443</c:v>
                      </c:pt>
                      <c:pt idx="703">
                        <c:v>3.1639707206648628</c:v>
                      </c:pt>
                      <c:pt idx="704">
                        <c:v>3.1585487412734898</c:v>
                      </c:pt>
                      <c:pt idx="705">
                        <c:v>3.1531492269076593</c:v>
                      </c:pt>
                      <c:pt idx="706">
                        <c:v>3.1477720693687719</c:v>
                      </c:pt>
                      <c:pt idx="707">
                        <c:v>3.1424171612374416</c:v>
                      </c:pt>
                      <c:pt idx="708">
                        <c:v>3.1370843958675101</c:v>
                      </c:pt>
                      <c:pt idx="709">
                        <c:v>3.1317736673801293</c:v>
                      </c:pt>
                      <c:pt idx="710">
                        <c:v>3.1264848706578943</c:v>
                      </c:pt>
                      <c:pt idx="711">
                        <c:v>3.1212179013390502</c:v>
                      </c:pt>
                      <c:pt idx="712">
                        <c:v>3.1159726558117478</c:v>
                      </c:pt>
                      <c:pt idx="713">
                        <c:v>3.1107490312083659</c:v>
                      </c:pt>
                      <c:pt idx="714">
                        <c:v>3.1055469253998953</c:v>
                      </c:pt>
                      <c:pt idx="715">
                        <c:v>3.1003662369903751</c:v>
                      </c:pt>
                      <c:pt idx="716">
                        <c:v>3.0952068653113955</c:v>
                      </c:pt>
                      <c:pt idx="717">
                        <c:v>3.0900687104166487</c:v>
                      </c:pt>
                      <c:pt idx="718">
                        <c:v>3.0849516730765418</c:v>
                      </c:pt>
                      <c:pt idx="719">
                        <c:v>3.0798556547728726</c:v>
                      </c:pt>
                      <c:pt idx="720">
                        <c:v>3.0747805576935492</c:v>
                      </c:pt>
                      <c:pt idx="721">
                        <c:v>3.0697262847273747</c:v>
                      </c:pt>
                      <c:pt idx="722">
                        <c:v>3.064692739458883</c:v>
                      </c:pt>
                      <c:pt idx="723">
                        <c:v>3.0596798261632276</c:v>
                      </c:pt>
                      <c:pt idx="724">
                        <c:v>3.0546874498011278</c:v>
                      </c:pt>
                      <c:pt idx="725">
                        <c:v>3.049715516013868</c:v>
                      </c:pt>
                      <c:pt idx="726">
                        <c:v>3.0447639311183488</c:v>
                      </c:pt>
                      <c:pt idx="727">
                        <c:v>3.039832602102186</c:v>
                      </c:pt>
                      <c:pt idx="728">
                        <c:v>3.0349214366188715</c:v>
                      </c:pt>
                      <c:pt idx="729">
                        <c:v>3.0300303429829776</c:v>
                      </c:pt>
                      <c:pt idx="730">
                        <c:v>3.0251592301654138</c:v>
                      </c:pt>
                      <c:pt idx="731">
                        <c:v>3.020308007788739</c:v>
                      </c:pt>
                      <c:pt idx="732">
                        <c:v>3.0154765861225168</c:v>
                      </c:pt>
                      <c:pt idx="733">
                        <c:v>3.0106648760787205</c:v>
                      </c:pt>
                      <c:pt idx="734">
                        <c:v>3.005872789207197</c:v>
                      </c:pt>
                      <c:pt idx="735">
                        <c:v>3.0011002376911673</c:v>
                      </c:pt>
                      <c:pt idx="736">
                        <c:v>2.9963471343427845</c:v>
                      </c:pt>
                      <c:pt idx="737">
                        <c:v>2.9916133925987314</c:v>
                      </c:pt>
                      <c:pt idx="738">
                        <c:v>2.9868989265158712</c:v>
                      </c:pt>
                      <c:pt idx="739">
                        <c:v>2.982203650766944</c:v>
                      </c:pt>
                      <c:pt idx="740">
                        <c:v>2.9775274806363119</c:v>
                      </c:pt>
                      <c:pt idx="741">
                        <c:v>2.9728703320157441</c:v>
                      </c:pt>
                      <c:pt idx="742">
                        <c:v>2.9682321214002552</c:v>
                      </c:pt>
                      <c:pt idx="743">
                        <c:v>2.9636127658839797</c:v>
                      </c:pt>
                      <c:pt idx="744">
                        <c:v>2.9590121831561049</c:v>
                      </c:pt>
                      <c:pt idx="745">
                        <c:v>2.9544302914968346</c:v>
                      </c:pt>
                      <c:pt idx="746">
                        <c:v>2.9498670097734077</c:v>
                      </c:pt>
                      <c:pt idx="747">
                        <c:v>2.9453222574361537</c:v>
                      </c:pt>
                      <c:pt idx="748">
                        <c:v>2.9407959545145914</c:v>
                      </c:pt>
                      <c:pt idx="749">
                        <c:v>2.9362880216135823</c:v>
                      </c:pt>
                      <c:pt idx="750">
                        <c:v>2.9317983799095098</c:v>
                      </c:pt>
                      <c:pt idx="751">
                        <c:v>2.9273269511465134</c:v>
                      </c:pt>
                      <c:pt idx="752">
                        <c:v>2.9228736576327621</c:v>
                      </c:pt>
                      <c:pt idx="753">
                        <c:v>2.9184384222367661</c:v>
                      </c:pt>
                      <c:pt idx="754">
                        <c:v>2.9140211683837336</c:v>
                      </c:pt>
                      <c:pt idx="755">
                        <c:v>2.9096218200519695</c:v>
                      </c:pt>
                      <c:pt idx="756">
                        <c:v>2.9052403017693114</c:v>
                      </c:pt>
                      <c:pt idx="757">
                        <c:v>2.9008765386096127</c:v>
                      </c:pt>
                      <c:pt idx="758">
                        <c:v>2.8965304561892538</c:v>
                      </c:pt>
                      <c:pt idx="759">
                        <c:v>2.8922019806637094</c:v>
                      </c:pt>
                      <c:pt idx="760">
                        <c:v>2.8878910387241445</c:v>
                      </c:pt>
                      <c:pt idx="761">
                        <c:v>2.8835975575940496</c:v>
                      </c:pt>
                      <c:pt idx="762">
                        <c:v>2.879321465025928</c:v>
                      </c:pt>
                      <c:pt idx="763">
                        <c:v>2.8750626892979989</c:v>
                      </c:pt>
                      <c:pt idx="764">
                        <c:v>2.8708211592109656</c:v>
                      </c:pt>
                      <c:pt idx="765">
                        <c:v>2.8665968040848031</c:v>
                      </c:pt>
                      <c:pt idx="766">
                        <c:v>2.8623895537555915</c:v>
                      </c:pt>
                      <c:pt idx="767">
                        <c:v>2.8581993385723865</c:v>
                      </c:pt>
                      <c:pt idx="768">
                        <c:v>2.8540260893941269</c:v>
                      </c:pt>
                      <c:pt idx="769">
                        <c:v>2.8498697375865798</c:v>
                      </c:pt>
                      <c:pt idx="770">
                        <c:v>2.8457302150193264</c:v>
                      </c:pt>
                      <c:pt idx="771">
                        <c:v>2.8416074540627769</c:v>
                      </c:pt>
                      <c:pt idx="772">
                        <c:v>2.8375013875852333</c:v>
                      </c:pt>
                      <c:pt idx="773">
                        <c:v>2.8334119489499754</c:v>
                      </c:pt>
                      <c:pt idx="774">
                        <c:v>2.8293390720123992</c:v>
                      </c:pt>
                      <c:pt idx="775">
                        <c:v>2.8252826911171751</c:v>
                      </c:pt>
                      <c:pt idx="776">
                        <c:v>2.8212427410954564</c:v>
                      </c:pt>
                      <c:pt idx="777">
                        <c:v>2.817219157262115</c:v>
                      </c:pt>
                      <c:pt idx="778">
                        <c:v>2.8132118754130135</c:v>
                      </c:pt>
                      <c:pt idx="779">
                        <c:v>2.8092208318223184</c:v>
                      </c:pt>
                      <c:pt idx="780">
                        <c:v>2.8052459632398423</c:v>
                      </c:pt>
                      <c:pt idx="781">
                        <c:v>2.8012872068884254</c:v>
                      </c:pt>
                      <c:pt idx="782">
                        <c:v>2.7973445004613509</c:v>
                      </c:pt>
                      <c:pt idx="783">
                        <c:v>2.7934177821197923</c:v>
                      </c:pt>
                      <c:pt idx="784">
                        <c:v>2.7895069904903038</c:v>
                      </c:pt>
                      <c:pt idx="785">
                        <c:v>2.785612064662335</c:v>
                      </c:pt>
                      <c:pt idx="786">
                        <c:v>2.7817329441857863</c:v>
                      </c:pt>
                      <c:pt idx="787">
                        <c:v>2.7778695690686002</c:v>
                      </c:pt>
                      <c:pt idx="788">
                        <c:v>2.7740218797743785</c:v>
                      </c:pt>
                      <c:pt idx="789">
                        <c:v>2.7701898172200483</c:v>
                      </c:pt>
                      <c:pt idx="790">
                        <c:v>2.7663733227735428</c:v>
                      </c:pt>
                      <c:pt idx="791">
                        <c:v>2.7625723382515344</c:v>
                      </c:pt>
                      <c:pt idx="792">
                        <c:v>2.7587868059171927</c:v>
                      </c:pt>
                      <c:pt idx="793">
                        <c:v>2.7550166684779716</c:v>
                      </c:pt>
                      <c:pt idx="794">
                        <c:v>2.7512618690834412</c:v>
                      </c:pt>
                      <c:pt idx="795">
                        <c:v>2.7475223513231497</c:v>
                      </c:pt>
                      <c:pt idx="796">
                        <c:v>2.7437980592245115</c:v>
                      </c:pt>
                      <c:pt idx="797">
                        <c:v>2.7400889372507402</c:v>
                      </c:pt>
                      <c:pt idx="798">
                        <c:v>2.7363949302988049</c:v>
                      </c:pt>
                      <c:pt idx="799">
                        <c:v>2.7327159836974291</c:v>
                      </c:pt>
                      <c:pt idx="800">
                        <c:v>2.7290520432051149</c:v>
                      </c:pt>
                      <c:pt idx="801">
                        <c:v>2.7254030550082056</c:v>
                      </c:pt>
                      <c:pt idx="802">
                        <c:v>2.7217689657189816</c:v>
                      </c:pt>
                      <c:pt idx="803">
                        <c:v>2.7181497223737852</c:v>
                      </c:pt>
                      <c:pt idx="804">
                        <c:v>2.7145452724311858</c:v>
                      </c:pt>
                      <c:pt idx="805">
                        <c:v>2.7109555637701694</c:v>
                      </c:pt>
                      <c:pt idx="806">
                        <c:v>2.7073805446883723</c:v>
                      </c:pt>
                      <c:pt idx="807">
                        <c:v>2.7038201639003399</c:v>
                      </c:pt>
                      <c:pt idx="808">
                        <c:v>2.700274370535817</c:v>
                      </c:pt>
                      <c:pt idx="809">
                        <c:v>2.6967431141380835</c:v>
                      </c:pt>
                      <c:pt idx="810">
                        <c:v>2.6932263446623117</c:v>
                      </c:pt>
                      <c:pt idx="811">
                        <c:v>2.6897240124739592</c:v>
                      </c:pt>
                      <c:pt idx="812">
                        <c:v>2.6862360683472049</c:v>
                      </c:pt>
                      <c:pt idx="813">
                        <c:v>2.6827624634633991</c:v>
                      </c:pt>
                      <c:pt idx="814">
                        <c:v>2.6793031494095727</c:v>
                      </c:pt>
                      <c:pt idx="815">
                        <c:v>2.6758580781769563</c:v>
                      </c:pt>
                      <c:pt idx="816">
                        <c:v>2.672427202159549</c:v>
                      </c:pt>
                      <c:pt idx="817">
                        <c:v>2.6690104741527132</c:v>
                      </c:pt>
                      <c:pt idx="818">
                        <c:v>2.6656078473518074</c:v>
                      </c:pt>
                      <c:pt idx="819">
                        <c:v>2.6622192753508496</c:v>
                      </c:pt>
                      <c:pt idx="820">
                        <c:v>2.6588447121412204</c:v>
                      </c:pt>
                      <c:pt idx="821">
                        <c:v>2.6554841121103916</c:v>
                      </c:pt>
                      <c:pt idx="822">
                        <c:v>2.6521374300407019</c:v>
                      </c:pt>
                      <c:pt idx="823">
                        <c:v>2.6488046211081531</c:v>
                      </c:pt>
                      <c:pt idx="824">
                        <c:v>2.6454856408812528</c:v>
                      </c:pt>
                      <c:pt idx="825">
                        <c:v>2.6421804453198865</c:v>
                      </c:pt>
                      <c:pt idx="826">
                        <c:v>2.6388889907742241</c:v>
                      </c:pt>
                      <c:pt idx="827">
                        <c:v>2.6356112339836688</c:v>
                      </c:pt>
                      <c:pt idx="828">
                        <c:v>2.6323471320758283</c:v>
                      </c:pt>
                      <c:pt idx="829">
                        <c:v>2.6290966425655382</c:v>
                      </c:pt>
                      <c:pt idx="830">
                        <c:v>2.6258597233539094</c:v>
                      </c:pt>
                      <c:pt idx="831">
                        <c:v>2.6226363327274154</c:v>
                      </c:pt>
                      <c:pt idx="832">
                        <c:v>2.6194264293570164</c:v>
                      </c:pt>
                      <c:pt idx="833">
                        <c:v>2.6162299722973237</c:v>
                      </c:pt>
                      <c:pt idx="834">
                        <c:v>2.6130469209857927</c:v>
                      </c:pt>
                      <c:pt idx="835">
                        <c:v>2.6098772352419655</c:v>
                      </c:pt>
                      <c:pt idx="836">
                        <c:v>2.6067208752667317</c:v>
                      </c:pt>
                      <c:pt idx="837">
                        <c:v>2.6035778016416566</c:v>
                      </c:pt>
                      <c:pt idx="838">
                        <c:v>2.6004479753283154</c:v>
                      </c:pt>
                      <c:pt idx="839">
                        <c:v>2.5973313576676893</c:v>
                      </c:pt>
                      <c:pt idx="840">
                        <c:v>2.5942279103795958</c:v>
                      </c:pt>
                      <c:pt idx="841">
                        <c:v>2.5911375955621452</c:v>
                      </c:pt>
                      <c:pt idx="842">
                        <c:v>2.5880603756912595</c:v>
                      </c:pt>
                      <c:pt idx="843">
                        <c:v>2.5849962136202076</c:v>
                      </c:pt>
                      <c:pt idx="844">
                        <c:v>2.5819450725792032</c:v>
                      </c:pt>
                      <c:pt idx="845">
                        <c:v>2.5789069161750291</c:v>
                      </c:pt>
                      <c:pt idx="846">
                        <c:v>2.5758817083907055</c:v>
                      </c:pt>
                      <c:pt idx="847">
                        <c:v>2.5728694135852077</c:v>
                      </c:pt>
                      <c:pt idx="848">
                        <c:v>2.5698699964932179</c:v>
                      </c:pt>
                      <c:pt idx="849">
                        <c:v>2.5668834222249228</c:v>
                      </c:pt>
                      <c:pt idx="850">
                        <c:v>2.563909656265861</c:v>
                      </c:pt>
                      <c:pt idx="851">
                        <c:v>2.5609486644768005</c:v>
                      </c:pt>
                      <c:pt idx="852">
                        <c:v>2.5580004130936791</c:v>
                      </c:pt>
                      <c:pt idx="853">
                        <c:v>2.5550648687275741</c:v>
                      </c:pt>
                      <c:pt idx="854">
                        <c:v>2.5521419983647275</c:v>
                      </c:pt>
                      <c:pt idx="855">
                        <c:v>2.5492317693666164</c:v>
                      </c:pt>
                      <c:pt idx="856">
                        <c:v>2.5463341494700669</c:v>
                      </c:pt>
                      <c:pt idx="857">
                        <c:v>2.5434491067874219</c:v>
                      </c:pt>
                      <c:pt idx="858">
                        <c:v>2.540576609806751</c:v>
                      </c:pt>
                      <c:pt idx="859">
                        <c:v>2.5377166273921179</c:v>
                      </c:pt>
                      <c:pt idx="860">
                        <c:v>2.5348691287838929</c:v>
                      </c:pt>
                      <c:pt idx="861">
                        <c:v>2.532034083599112</c:v>
                      </c:pt>
                      <c:pt idx="862">
                        <c:v>2.5292114618319044</c:v>
                      </c:pt>
                      <c:pt idx="863">
                        <c:v>2.5264012338539512</c:v>
                      </c:pt>
                      <c:pt idx="864">
                        <c:v>2.5236033704150174</c:v>
                      </c:pt>
                      <c:pt idx="865">
                        <c:v>2.5208178426435257</c:v>
                      </c:pt>
                      <c:pt idx="866">
                        <c:v>2.5180446220471895</c:v>
                      </c:pt>
                      <c:pt idx="867">
                        <c:v>2.5152836805137073</c:v>
                      </c:pt>
                      <c:pt idx="868">
                        <c:v>2.5125349903115088</c:v>
                      </c:pt>
                      <c:pt idx="869">
                        <c:v>2.5097985240905634</c:v>
                      </c:pt>
                      <c:pt idx="870">
                        <c:v>2.5070742548832436</c:v>
                      </c:pt>
                      <c:pt idx="871">
                        <c:v>2.5043621561052616</c:v>
                      </c:pt>
                      <c:pt idx="872">
                        <c:v>2.5016622015566501</c:v>
                      </c:pt>
                      <c:pt idx="873">
                        <c:v>2.4989743654228223</c:v>
                      </c:pt>
                      <c:pt idx="874">
                        <c:v>2.4962986222756913</c:v>
                      </c:pt>
                      <c:pt idx="875">
                        <c:v>2.4936349470748542</c:v>
                      </c:pt>
                      <c:pt idx="876">
                        <c:v>2.4909833151688425</c:v>
                      </c:pt>
                      <c:pt idx="877">
                        <c:v>2.4883437022964503</c:v>
                      </c:pt>
                      <c:pt idx="878">
                        <c:v>2.4857160845881174</c:v>
                      </c:pt>
                      <c:pt idx="879">
                        <c:v>2.4831004385674036</c:v>
                      </c:pt>
                      <c:pt idx="880">
                        <c:v>2.4804967411525221</c:v>
                      </c:pt>
                      <c:pt idx="881">
                        <c:v>2.4779049696579523</c:v>
                      </c:pt>
                      <c:pt idx="882">
                        <c:v>2.47532510179613</c:v>
                      </c:pt>
                      <c:pt idx="883">
                        <c:v>2.4727571156792205</c:v>
                      </c:pt>
                      <c:pt idx="884">
                        <c:v>2.4702009898209645</c:v>
                      </c:pt>
                      <c:pt idx="885">
                        <c:v>2.4676567031386134</c:v>
                      </c:pt>
                      <c:pt idx="886">
                        <c:v>2.4651242349549447</c:v>
                      </c:pt>
                      <c:pt idx="887">
                        <c:v>2.4626035650003657</c:v>
                      </c:pt>
                      <c:pt idx="888">
                        <c:v>2.460094673415107</c:v>
                      </c:pt>
                      <c:pt idx="889">
                        <c:v>2.457597540751506</c:v>
                      </c:pt>
                      <c:pt idx="890">
                        <c:v>2.4551121479763833</c:v>
                      </c:pt>
                      <c:pt idx="891">
                        <c:v>2.4526384764735147</c:v>
                      </c:pt>
                      <c:pt idx="892">
                        <c:v>2.4501765080462032</c:v>
                      </c:pt>
                      <c:pt idx="893">
                        <c:v>2.4477262249199492</c:v>
                      </c:pt>
                      <c:pt idx="894">
                        <c:v>2.4452876097452245</c:v>
                      </c:pt>
                      <c:pt idx="895">
                        <c:v>2.4428606456003576</c:v>
                      </c:pt>
                      <c:pt idx="896">
                        <c:v>2.440445315994519</c:v>
                      </c:pt>
                      <c:pt idx="897">
                        <c:v>2.438041604870826</c:v>
                      </c:pt>
                      <c:pt idx="898">
                        <c:v>2.4356494966095599</c:v>
                      </c:pt>
                      <c:pt idx="899">
                        <c:v>2.4332689760315009</c:v>
                      </c:pt>
                      <c:pt idx="900">
                        <c:v>2.4309000284013882</c:v>
                      </c:pt>
                      <c:pt idx="901">
                        <c:v>2.4285426394315013</c:v>
                      </c:pt>
                      <c:pt idx="902">
                        <c:v>2.426196795285374</c:v>
                      </c:pt>
                      <c:pt idx="903">
                        <c:v>2.4238624825816344</c:v>
                      </c:pt>
                      <c:pt idx="904">
                        <c:v>2.4215396883979965</c:v>
                      </c:pt>
                      <c:pt idx="905">
                        <c:v>2.4192284002753714</c:v>
                      </c:pt>
                      <c:pt idx="906">
                        <c:v>2.4169286062221422</c:v>
                      </c:pt>
                      <c:pt idx="907">
                        <c:v>2.4146402947185828</c:v>
                      </c:pt>
                      <c:pt idx="908">
                        <c:v>2.4123634547214214</c:v>
                      </c:pt>
                      <c:pt idx="909">
                        <c:v>2.410098075668579</c:v>
                      </c:pt>
                      <c:pt idx="910">
                        <c:v>2.4078441474840617</c:v>
                      </c:pt>
                      <c:pt idx="911">
                        <c:v>2.4056016605830215</c:v>
                      </c:pt>
                      <c:pt idx="912">
                        <c:v>2.4033706058770039</c:v>
                      </c:pt>
                      <c:pt idx="913">
                        <c:v>2.4011509747793558</c:v>
                      </c:pt>
                      <c:pt idx="914">
                        <c:v>2.3989427592108403</c:v>
                      </c:pt>
                      <c:pt idx="915">
                        <c:v>2.3967459516054346</c:v>
                      </c:pt>
                      <c:pt idx="916">
                        <c:v>2.3945605449163243</c:v>
                      </c:pt>
                      <c:pt idx="917">
                        <c:v>2.3923865326221101</c:v>
                      </c:pt>
                      <c:pt idx="918">
                        <c:v>2.3902239087332244</c:v>
                      </c:pt>
                      <c:pt idx="919">
                        <c:v>2.38807266779857</c:v>
                      </c:pt>
                      <c:pt idx="920">
                        <c:v>2.3859328049123851</c:v>
                      </c:pt>
                      <c:pt idx="921">
                        <c:v>2.3838043157213451</c:v>
                      </c:pt>
                      <c:pt idx="922">
                        <c:v>2.3816871964319111</c:v>
                      </c:pt>
                      <c:pt idx="923">
                        <c:v>2.379581443817929</c:v>
                      </c:pt>
                      <c:pt idx="924">
                        <c:v>2.3774870552284946</c:v>
                      </c:pt>
                      <c:pt idx="925">
                        <c:v>2.3754040285960896</c:v>
                      </c:pt>
                      <c:pt idx="926">
                        <c:v>2.3733323624449976</c:v>
                      </c:pt>
                      <c:pt idx="927">
                        <c:v>2.3712720559000235</c:v>
                      </c:pt>
                      <c:pt idx="928">
                        <c:v>2.3692231086955018</c:v>
                      </c:pt>
                      <c:pt idx="929">
                        <c:v>2.3671855211846355</c:v>
                      </c:pt>
                      <c:pt idx="930">
                        <c:v>2.3651592943491573</c:v>
                      </c:pt>
                      <c:pt idx="931">
                        <c:v>2.3631444298093283</c:v>
                      </c:pt>
                      <c:pt idx="932">
                        <c:v>2.3611409298343027</c:v>
                      </c:pt>
                      <c:pt idx="933">
                        <c:v>2.3591487973528498</c:v>
                      </c:pt>
                      <c:pt idx="934">
                        <c:v>2.3571680359644667</c:v>
                      </c:pt>
                      <c:pt idx="935">
                        <c:v>2.3551986499508892</c:v>
                      </c:pt>
                      <c:pt idx="936">
                        <c:v>2.3532406442880194</c:v>
                      </c:pt>
                      <c:pt idx="937">
                        <c:v>2.3512940246582832</c:v>
                      </c:pt>
                      <c:pt idx="938">
                        <c:v>2.3493587974634482</c:v>
                      </c:pt>
                      <c:pt idx="939">
                        <c:v>2.3474349698379005</c:v>
                      </c:pt>
                      <c:pt idx="940">
                        <c:v>2.3455225496624243</c:v>
                      </c:pt>
                      <c:pt idx="941">
                        <c:v>2.3436215455784861</c:v>
                      </c:pt>
                      <c:pt idx="942">
                        <c:v>2.3417319670030592</c:v>
                      </c:pt>
                      <c:pt idx="943">
                        <c:v>2.3398538241440008</c:v>
                      </c:pt>
                      <c:pt idx="944">
                        <c:v>2.3379871280160236</c:v>
                      </c:pt>
                      <c:pt idx="945">
                        <c:v>2.3361318904572648</c:v>
                      </c:pt>
                      <c:pt idx="946">
                        <c:v>2.3342881241465041</c:v>
                      </c:pt>
                      <c:pt idx="947">
                        <c:v>2.3324558426210449</c:v>
                      </c:pt>
                      <c:pt idx="948">
                        <c:v>2.3306350602952941</c:v>
                      </c:pt>
                      <c:pt idx="949">
                        <c:v>2.3288257924800777</c:v>
                      </c:pt>
                      <c:pt idx="950">
                        <c:v>2.3270280554027218</c:v>
                      </c:pt>
                      <c:pt idx="951">
                        <c:v>2.3252418662279402</c:v>
                      </c:pt>
                      <c:pt idx="952">
                        <c:v>2.3234672430795618</c:v>
                      </c:pt>
                      <c:pt idx="953">
                        <c:v>2.32170420506315</c:v>
                      </c:pt>
                      <c:pt idx="954">
                        <c:v>2.3199527722895499</c:v>
                      </c:pt>
                      <c:pt idx="955">
                        <c:v>2.3182129658994146</c:v>
                      </c:pt>
                      <c:pt idx="956">
                        <c:v>2.3164848080887555</c:v>
                      </c:pt>
                      <c:pt idx="957">
                        <c:v>2.3147683221355804</c:v>
                      </c:pt>
                      <c:pt idx="958">
                        <c:v>2.3130635324276678</c:v>
                      </c:pt>
                      <c:pt idx="959">
                        <c:v>2.3113704644915352</c:v>
                      </c:pt>
                      <c:pt idx="960">
                        <c:v>2.3096891450226833</c:v>
                      </c:pt>
                      <c:pt idx="961">
                        <c:v>2.3080196019171586</c:v>
                      </c:pt>
                      <c:pt idx="962">
                        <c:v>2.3063618643045336</c:v>
                      </c:pt>
                      <c:pt idx="963">
                        <c:v>2.3047159625823674</c:v>
                      </c:pt>
                      <c:pt idx="964">
                        <c:v>2.3030819284522348</c:v>
                      </c:pt>
                      <c:pt idx="965">
                        <c:v>2.3014597949574229</c:v>
                      </c:pt>
                      <c:pt idx="966">
                        <c:v>2.299849596522372</c:v>
                      </c:pt>
                      <c:pt idx="967">
                        <c:v>2.298251368993987</c:v>
                      </c:pt>
                      <c:pt idx="968">
                        <c:v>2.2966651496849142</c:v>
                      </c:pt>
                      <c:pt idx="969">
                        <c:v>2.2950909774189108</c:v>
                      </c:pt>
                      <c:pt idx="970">
                        <c:v>2.2935288925784367</c:v>
                      </c:pt>
                      <c:pt idx="971">
                        <c:v>2.2919789371545964</c:v>
                      </c:pt>
                      <c:pt idx="972">
                        <c:v>2.2904411547995966</c:v>
                      </c:pt>
                      <c:pt idx="973">
                        <c:v>2.2889155908818624</c:v>
                      </c:pt>
                      <c:pt idx="974">
                        <c:v>2.2874022925440016</c:v>
                      </c:pt>
                      <c:pt idx="975">
                        <c:v>2.2859013087637976</c:v>
                      </c:pt>
                      <c:pt idx="976">
                        <c:v>2.2844126904184225</c:v>
                      </c:pt>
                      <c:pt idx="977">
                        <c:v>2.2829364903521219</c:v>
                      </c:pt>
                      <c:pt idx="978">
                        <c:v>2.2814727634475691</c:v>
                      </c:pt>
                      <c:pt idx="979">
                        <c:v>2.2800215667011834</c:v>
                      </c:pt>
                      <c:pt idx="980">
                        <c:v>2.278582959302673</c:v>
                      </c:pt>
                      <c:pt idx="981">
                        <c:v>2.2771570027191164</c:v>
                      </c:pt>
                      <c:pt idx="982">
                        <c:v>2.2757437607839131</c:v>
                      </c:pt>
                      <c:pt idx="983">
                        <c:v>2.2743432997909792</c:v>
                      </c:pt>
                      <c:pt idx="984">
                        <c:v>2.2729556885945694</c:v>
                      </c:pt>
                      <c:pt idx="985">
                        <c:v>2.2715809987151792</c:v>
                      </c:pt>
                      <c:pt idx="986">
                        <c:v>2.2702193044519947</c:v>
                      </c:pt>
                      <c:pt idx="987">
                        <c:v>2.2688706830024223</c:v>
                      </c:pt>
                      <c:pt idx="988">
                        <c:v>2.2675352145892775</c:v>
                      </c:pt>
                      <c:pt idx="989">
                        <c:v>2.2662129825962634</c:v>
                      </c:pt>
                      <c:pt idx="990">
                        <c:v>2.2649040737124526</c:v>
                      </c:pt>
                      <c:pt idx="991">
                        <c:v>2.2636085780865449</c:v>
                      </c:pt>
                      <c:pt idx="992">
                        <c:v>2.2623265894917632</c:v>
                      </c:pt>
                      <c:pt idx="993">
                        <c:v>2.2610582055023523</c:v>
                      </c:pt>
                      <c:pt idx="994">
                        <c:v>2.2598035276827306</c:v>
                      </c:pt>
                      <c:pt idx="995">
                        <c:v>2.258562661790505</c:v>
                      </c:pt>
                      <c:pt idx="996">
                        <c:v>2.2573357179946476</c:v>
                      </c:pt>
                      <c:pt idx="997">
                        <c:v>2.2561228111103464</c:v>
                      </c:pt>
                      <c:pt idx="998">
                        <c:v>2.2549240608521752</c:v>
                      </c:pt>
                      <c:pt idx="999">
                        <c:v>2.2537395921074723</c:v>
                      </c:pt>
                      <c:pt idx="1000">
                        <c:v>2.2525695352320372</c:v>
                      </c:pt>
                      <c:pt idx="1001">
                        <c:v>2.252569535232037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95CB-4B88-9EBD-8637E814F19E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ISO-Q 75%</c:v>
                </c:tx>
                <c:spPr>
                  <a:ln w="1270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S$4:$S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322410.8415858536</c:v>
                      </c:pt>
                      <c:pt idx="43">
                        <c:v>40313.454045785824</c:v>
                      </c:pt>
                      <c:pt idx="44">
                        <c:v>17419.006550122314</c:v>
                      </c:pt>
                      <c:pt idx="45">
                        <c:v>10204.717203462167</c:v>
                      </c:pt>
                      <c:pt idx="46">
                        <c:v>6886.7856027803691</c:v>
                      </c:pt>
                      <c:pt idx="47">
                        <c:v>5045.2456999522956</c:v>
                      </c:pt>
                      <c:pt idx="48">
                        <c:v>3899.9827249387054</c:v>
                      </c:pt>
                      <c:pt idx="49">
                        <c:v>3131.049544109047</c:v>
                      </c:pt>
                      <c:pt idx="50">
                        <c:v>2585.5021941333698</c:v>
                      </c:pt>
                      <c:pt idx="51">
                        <c:v>2181.970757835591</c:v>
                      </c:pt>
                      <c:pt idx="52">
                        <c:v>1873.5900370626075</c:v>
                      </c:pt>
                      <c:pt idx="53">
                        <c:v>1631.6610877088465</c:v>
                      </c:pt>
                      <c:pt idx="54">
                        <c:v>1437.7290762867513</c:v>
                      </c:pt>
                      <c:pt idx="55">
                        <c:v>1279.4433225983546</c:v>
                      </c:pt>
                      <c:pt idx="56">
                        <c:v>1148.25895213335</c:v>
                      </c:pt>
                      <c:pt idx="57">
                        <c:v>1038.0955933182943</c:v>
                      </c:pt>
                      <c:pt idx="58">
                        <c:v>944.52103447267098</c:v>
                      </c:pt>
                      <c:pt idx="59">
                        <c:v>864.2362635149766</c:v>
                      </c:pt>
                      <c:pt idx="60">
                        <c:v>794.74041926685697</c:v>
                      </c:pt>
                      <c:pt idx="61">
                        <c:v>734.10683450380554</c:v>
                      </c:pt>
                      <c:pt idx="62">
                        <c:v>680.82973554246462</c:v>
                      </c:pt>
                      <c:pt idx="63">
                        <c:v>633.71706982808234</c:v>
                      </c:pt>
                      <c:pt idx="64">
                        <c:v>591.81415586571597</c:v>
                      </c:pt>
                      <c:pt idx="65">
                        <c:v>554.34836131633222</c:v>
                      </c:pt>
                      <c:pt idx="66">
                        <c:v>520.68839869860381</c:v>
                      </c:pt>
                      <c:pt idx="67">
                        <c:v>490.31395638250484</c:v>
                      </c:pt>
                      <c:pt idx="68">
                        <c:v>462.7927508469927</c:v>
                      </c:pt>
                      <c:pt idx="69">
                        <c:v>437.76298355464263</c:v>
                      </c:pt>
                      <c:pt idx="70">
                        <c:v>414.91978512623461</c:v>
                      </c:pt>
                      <c:pt idx="71">
                        <c:v>394.00463649040609</c:v>
                      </c:pt>
                      <c:pt idx="72">
                        <c:v>374.79703732860094</c:v>
                      </c:pt>
                      <c:pt idx="73">
                        <c:v>357.10788841245443</c:v>
                      </c:pt>
                      <c:pt idx="74">
                        <c:v>340.77419351134546</c:v>
                      </c:pt>
                      <c:pt idx="75">
                        <c:v>325.65478630532414</c:v>
                      </c:pt>
                      <c:pt idx="76">
                        <c:v>311.6268601057202</c:v>
                      </c:pt>
                      <c:pt idx="77">
                        <c:v>298.58313124111504</c:v>
                      </c:pt>
                      <c:pt idx="78">
                        <c:v>286.42950625010792</c:v>
                      </c:pt>
                      <c:pt idx="79">
                        <c:v>275.08315238033776</c:v>
                      </c:pt>
                      <c:pt idx="80">
                        <c:v>264.47089302550449</c:v>
                      </c:pt>
                      <c:pt idx="81">
                        <c:v>254.52786655467824</c:v>
                      </c:pt>
                      <c:pt idx="82">
                        <c:v>245.19639987421451</c:v>
                      </c:pt>
                      <c:pt idx="83">
                        <c:v>236.4250580057514</c:v>
                      </c:pt>
                      <c:pt idx="84">
                        <c:v>228.16783868939851</c:v>
                      </c:pt>
                      <c:pt idx="85">
                        <c:v>220.3834870634621</c:v>
                      </c:pt>
                      <c:pt idx="86">
                        <c:v>213.03491022714593</c:v>
                      </c:pt>
                      <c:pt idx="87">
                        <c:v>206.08867525708345</c:v>
                      </c:pt>
                      <c:pt idx="88">
                        <c:v>199.51457724548851</c:v>
                      </c:pt>
                      <c:pt idx="89">
                        <c:v>193.28526632646904</c:v>
                      </c:pt>
                      <c:pt idx="90">
                        <c:v>187.37592458691097</c:v>
                      </c:pt>
                      <c:pt idx="91">
                        <c:v>181.76398531851069</c:v>
                      </c:pt>
                      <c:pt idx="92">
                        <c:v>176.42888833479935</c:v>
                      </c:pt>
                      <c:pt idx="93">
                        <c:v>171.35186611092479</c:v>
                      </c:pt>
                      <c:pt idx="94">
                        <c:v>166.51575635112695</c:v>
                      </c:pt>
                      <c:pt idx="95">
                        <c:v>161.90483728587364</c:v>
                      </c:pt>
                      <c:pt idx="96">
                        <c:v>157.50468257634114</c:v>
                      </c:pt>
                      <c:pt idx="97">
                        <c:v>153.30203318128818</c:v>
                      </c:pt>
                      <c:pt idx="98">
                        <c:v>149.28468393859984</c:v>
                      </c:pt>
                      <c:pt idx="99">
                        <c:v>145.44138294548532</c:v>
                      </c:pt>
                      <c:pt idx="100">
                        <c:v>141.76174209925119</c:v>
                      </c:pt>
                      <c:pt idx="101">
                        <c:v>138.23615739419253</c:v>
                      </c:pt>
                      <c:pt idx="102">
                        <c:v>134.85573776715202</c:v>
                      </c:pt>
                      <c:pt idx="103">
                        <c:v>131.61224145091376</c:v>
                      </c:pt>
                      <c:pt idx="104">
                        <c:v>128.49801893592772</c:v>
                      </c:pt>
                      <c:pt idx="105">
                        <c:v>125.50596176108458</c:v>
                      </c:pt>
                      <c:pt idx="106">
                        <c:v>122.62945645679766</c:v>
                      </c:pt>
                      <c:pt idx="107">
                        <c:v>119.86234305133762</c:v>
                      </c:pt>
                      <c:pt idx="108">
                        <c:v>117.19887762655044</c:v>
                      </c:pt>
                      <c:pt idx="109">
                        <c:v>114.63369847369979</c:v>
                      </c:pt>
                      <c:pt idx="110">
                        <c:v>112.16179545584325</c:v>
                      </c:pt>
                      <c:pt idx="111">
                        <c:v>109.77848223122218</c:v>
                      </c:pt>
                      <c:pt idx="112">
                        <c:v>107.4793710337396</c:v>
                      </c:pt>
                      <c:pt idx="113">
                        <c:v>105.26034974268883</c:v>
                      </c:pt>
                      <c:pt idx="114">
                        <c:v>103.11756100524526</c:v>
                      </c:pt>
                      <c:pt idx="115">
                        <c:v>101.04738320255214</c:v>
                      </c:pt>
                      <c:pt idx="116">
                        <c:v>99.046413074060965</c:v>
                      </c:pt>
                      <c:pt idx="117">
                        <c:v>97.111449835624498</c:v>
                      </c:pt>
                      <c:pt idx="118">
                        <c:v>95.23948064509851</c:v>
                      </c:pt>
                      <c:pt idx="119">
                        <c:v>93.427667285220323</c:v>
                      </c:pt>
                      <c:pt idx="120">
                        <c:v>91.673333947622481</c:v>
                      </c:pt>
                      <c:pt idx="121">
                        <c:v>89.973956014237828</c:v>
                      </c:pt>
                      <c:pt idx="122">
                        <c:v>88.327149743291912</c:v>
                      </c:pt>
                      <c:pt idx="123">
                        <c:v>86.730662776749512</c:v>
                      </c:pt>
                      <c:pt idx="124">
                        <c:v>85.182365394631702</c:v>
                      </c:pt>
                      <c:pt idx="125">
                        <c:v>83.680242449207043</c:v>
                      </c:pt>
                      <c:pt idx="126">
                        <c:v>82.222385918789243</c:v>
                      </c:pt>
                      <c:pt idx="127">
                        <c:v>80.806988026857439</c:v>
                      </c:pt>
                      <c:pt idx="128">
                        <c:v>79.432334877546467</c:v>
                      </c:pt>
                      <c:pt idx="129">
                        <c:v>78.096800563299212</c:v>
                      </c:pt>
                      <c:pt idx="130">
                        <c:v>76.798841704718285</c:v>
                      </c:pt>
                      <c:pt idx="131">
                        <c:v>75.536992386443885</c:v>
                      </c:pt>
                      <c:pt idx="132">
                        <c:v>74.309859456275973</c:v>
                      </c:pt>
                      <c:pt idx="133">
                        <c:v>73.116118157806213</c:v>
                      </c:pt>
                      <c:pt idx="134">
                        <c:v>71.95450806954625</c:v>
                      </c:pt>
                      <c:pt idx="135">
                        <c:v>70.823829326000819</c:v>
                      </c:pt>
                      <c:pt idx="136">
                        <c:v>69.722939098332901</c:v>
                      </c:pt>
                      <c:pt idx="137">
                        <c:v>68.650748314258692</c:v>
                      </c:pt>
                      <c:pt idx="138">
                        <c:v>67.60621859860295</c:v>
                      </c:pt>
                      <c:pt idx="139">
                        <c:v>66.588359417557598</c:v>
                      </c:pt>
                      <c:pt idx="140">
                        <c:v>65.596225411153625</c:v>
                      </c:pt>
                      <c:pt idx="141">
                        <c:v>64.62891389977537</c:v>
                      </c:pt>
                      <c:pt idx="142">
                        <c:v>63.685562551742379</c:v>
                      </c:pt>
                      <c:pt idx="143">
                        <c:v>62.765347200073187</c:v>
                      </c:pt>
                      <c:pt idx="144">
                        <c:v>61.867479797525206</c:v>
                      </c:pt>
                      <c:pt idx="145">
                        <c:v>60.991206499904216</c:v>
                      </c:pt>
                      <c:pt idx="146">
                        <c:v>60.135805868446383</c:v>
                      </c:pt>
                      <c:pt idx="147">
                        <c:v>59.300587182818248</c:v>
                      </c:pt>
                      <c:pt idx="148">
                        <c:v>58.484888856953191</c:v>
                      </c:pt>
                      <c:pt idx="149">
                        <c:v>57.688076950557033</c:v>
                      </c:pt>
                      <c:pt idx="150">
                        <c:v>56.909543769678436</c:v>
                      </c:pt>
                      <c:pt idx="151">
                        <c:v>56.148706550248868</c:v>
                      </c:pt>
                      <c:pt idx="152">
                        <c:v>55.405006218968069</c:v>
                      </c:pt>
                      <c:pt idx="153">
                        <c:v>54.677906226337853</c:v>
                      </c:pt>
                      <c:pt idx="154">
                        <c:v>53.966891447038918</c:v>
                      </c:pt>
                      <c:pt idx="155">
                        <c:v>53.271467143206436</c:v>
                      </c:pt>
                      <c:pt idx="156">
                        <c:v>52.591157986488469</c:v>
                      </c:pt>
                      <c:pt idx="157">
                        <c:v>51.925507135073644</c:v>
                      </c:pt>
                      <c:pt idx="158">
                        <c:v>51.274075362154875</c:v>
                      </c:pt>
                      <c:pt idx="159">
                        <c:v>50.636440232546875</c:v>
                      </c:pt>
                      <c:pt idx="160">
                        <c:v>50.012195324415693</c:v>
                      </c:pt>
                      <c:pt idx="161">
                        <c:v>49.400949493289758</c:v>
                      </c:pt>
                      <c:pt idx="162">
                        <c:v>48.802326175725149</c:v>
                      </c:pt>
                      <c:pt idx="163">
                        <c:v>48.215962730179243</c:v>
                      </c:pt>
                      <c:pt idx="164">
                        <c:v>47.641509812816665</c:v>
                      </c:pt>
                      <c:pt idx="165">
                        <c:v>47.078630786129509</c:v>
                      </c:pt>
                      <c:pt idx="166">
                        <c:v>46.527001158395933</c:v>
                      </c:pt>
                      <c:pt idx="167">
                        <c:v>45.986308052136749</c:v>
                      </c:pt>
                      <c:pt idx="168">
                        <c:v>45.456249699852911</c:v>
                      </c:pt>
                      <c:pt idx="169">
                        <c:v>44.936534965439513</c:v>
                      </c:pt>
                      <c:pt idx="170">
                        <c:v>44.426882889781069</c:v>
                      </c:pt>
                      <c:pt idx="171">
                        <c:v>43.927022259127178</c:v>
                      </c:pt>
                      <c:pt idx="172">
                        <c:v>43.43669119494195</c:v>
                      </c:pt>
                      <c:pt idx="173">
                        <c:v>42.955636764003806</c:v>
                      </c:pt>
                      <c:pt idx="174">
                        <c:v>42.483614607609056</c:v>
                      </c:pt>
                      <c:pt idx="175">
                        <c:v>42.020388588809496</c:v>
                      </c:pt>
                      <c:pt idx="176">
                        <c:v>41.56573045667708</c:v>
                      </c:pt>
                      <c:pt idx="177">
                        <c:v>41.119419526655648</c:v>
                      </c:pt>
                      <c:pt idx="178">
                        <c:v>40.681242376116586</c:v>
                      </c:pt>
                      <c:pt idx="179">
                        <c:v>40.250992554288914</c:v>
                      </c:pt>
                      <c:pt idx="180">
                        <c:v>39.828470305787853</c:v>
                      </c:pt>
                      <c:pt idx="181">
                        <c:v>39.413482307009765</c:v>
                      </c:pt>
                      <c:pt idx="182">
                        <c:v>39.005841414708605</c:v>
                      </c:pt>
                      <c:pt idx="183">
                        <c:v>38.605366426108766</c:v>
                      </c:pt>
                      <c:pt idx="184">
                        <c:v>38.211881849946558</c:v>
                      </c:pt>
                      <c:pt idx="185">
                        <c:v>37.825217687871501</c:v>
                      </c:pt>
                      <c:pt idx="186">
                        <c:v>37.445209225668854</c:v>
                      </c:pt>
                      <c:pt idx="187">
                        <c:v>37.071696833798256</c:v>
                      </c:pt>
                      <c:pt idx="188">
                        <c:v>36.704525776772073</c:v>
                      </c:pt>
                      <c:pt idx="189">
                        <c:v>36.343546030923953</c:v>
                      </c:pt>
                      <c:pt idx="190">
                        <c:v>35.988612110145091</c:v>
                      </c:pt>
                      <c:pt idx="191">
                        <c:v>35.639582899187815</c:v>
                      </c:pt>
                      <c:pt idx="192">
                        <c:v>35.296321494160665</c:v>
                      </c:pt>
                      <c:pt idx="193">
                        <c:v>34.958695049859095</c:v>
                      </c:pt>
                      <c:pt idx="194">
                        <c:v>34.626574633595411</c:v>
                      </c:pt>
                      <c:pt idx="195">
                        <c:v>34.299835085211576</c:v>
                      </c:pt>
                      <c:pt idx="196">
                        <c:v>33.978354882974259</c:v>
                      </c:pt>
                      <c:pt idx="197">
                        <c:v>33.662016015069284</c:v>
                      </c:pt>
                      <c:pt idx="198">
                        <c:v>33.350703856427081</c:v>
                      </c:pt>
                      <c:pt idx="199">
                        <c:v>33.044307050625548</c:v>
                      </c:pt>
                      <c:pt idx="200">
                        <c:v>32.742717396630525</c:v>
                      </c:pt>
                      <c:pt idx="201">
                        <c:v>32.44582974014638</c:v>
                      </c:pt>
                      <c:pt idx="202">
                        <c:v>32.153541869361547</c:v>
                      </c:pt>
                      <c:pt idx="203">
                        <c:v>31.865754414885465</c:v>
                      </c:pt>
                      <c:pt idx="204">
                        <c:v>31.582370753682927</c:v>
                      </c:pt>
                      <c:pt idx="205">
                        <c:v>31.303296916823577</c:v>
                      </c:pt>
                      <c:pt idx="206">
                        <c:v>31.028441500871864</c:v>
                      </c:pt>
                      <c:pt idx="207">
                        <c:v>30.75771558275337</c:v>
                      </c:pt>
                      <c:pt idx="208">
                        <c:v>30.491032637940847</c:v>
                      </c:pt>
                      <c:pt idx="209">
                        <c:v>30.228308461810961</c:v>
                      </c:pt>
                      <c:pt idx="210">
                        <c:v>29.969461094031832</c:v>
                      </c:pt>
                      <c:pt idx="211">
                        <c:v>29.714410745846262</c:v>
                      </c:pt>
                      <c:pt idx="212">
                        <c:v>29.463079730124178</c:v>
                      </c:pt>
                      <c:pt idx="213">
                        <c:v>29.215392394062839</c:v>
                      </c:pt>
                      <c:pt idx="214">
                        <c:v>28.971275054420214</c:v>
                      </c:pt>
                      <c:pt idx="215">
                        <c:v>28.730655935171818</c:v>
                      </c:pt>
                      <c:pt idx="216">
                        <c:v>28.493465107486941</c:v>
                      </c:pt>
                      <c:pt idx="217">
                        <c:v>28.259634431925654</c:v>
                      </c:pt>
                      <c:pt idx="218">
                        <c:v>28.029097502761633</c:v>
                      </c:pt>
                      <c:pt idx="219">
                        <c:v>27.801789594341756</c:v>
                      </c:pt>
                      <c:pt idx="220">
                        <c:v>27.577647609396671</c:v>
                      </c:pt>
                      <c:pt idx="221">
                        <c:v>27.356610029220704</c:v>
                      </c:pt>
                      <c:pt idx="222">
                        <c:v>27.13861686564395</c:v>
                      </c:pt>
                      <c:pt idx="223">
                        <c:v>26.923609614722157</c:v>
                      </c:pt>
                      <c:pt idx="224">
                        <c:v>26.711531212074078</c:v>
                      </c:pt>
                      <c:pt idx="225">
                        <c:v>26.502325989799235</c:v>
                      </c:pt>
                      <c:pt idx="226">
                        <c:v>26.295939634911278</c:v>
                      </c:pt>
                      <c:pt idx="227">
                        <c:v>26.092319149226466</c:v>
                      </c:pt>
                      <c:pt idx="228">
                        <c:v>25.891412810648212</c:v>
                      </c:pt>
                      <c:pt idx="229">
                        <c:v>25.693170135792418</c:v>
                      </c:pt>
                      <c:pt idx="230">
                        <c:v>25.497541843899779</c:v>
                      </c:pt>
                      <c:pt idx="231">
                        <c:v>25.304479821984692</c:v>
                      </c:pt>
                      <c:pt idx="232">
                        <c:v>25.11393709117171</c:v>
                      </c:pt>
                      <c:pt idx="233">
                        <c:v>24.925867774173266</c:v>
                      </c:pt>
                      <c:pt idx="234">
                        <c:v>24.740227063864303</c:v>
                      </c:pt>
                      <c:pt idx="235">
                        <c:v>24.556971192911309</c:v>
                      </c:pt>
                      <c:pt idx="236">
                        <c:v>24.376057404414869</c:v>
                      </c:pt>
                      <c:pt idx="237">
                        <c:v>24.197443923527445</c:v>
                      </c:pt>
                      <c:pt idx="238">
                        <c:v>24.0210899300085</c:v>
                      </c:pt>
                      <c:pt idx="239">
                        <c:v>23.846955531682109</c:v>
                      </c:pt>
                      <c:pt idx="240">
                        <c:v>23.675001738762521</c:v>
                      </c:pt>
                      <c:pt idx="241">
                        <c:v>23.505190439015131</c:v>
                      </c:pt>
                      <c:pt idx="242">
                        <c:v>23.337484373721942</c:v>
                      </c:pt>
                      <c:pt idx="243">
                        <c:v>23.171847114421123</c:v>
                      </c:pt>
                      <c:pt idx="244">
                        <c:v>23.0082430403925</c:v>
                      </c:pt>
                      <c:pt idx="245">
                        <c:v>22.846637316861287</c:v>
                      </c:pt>
                      <c:pt idx="246">
                        <c:v>22.686995873893586</c:v>
                      </c:pt>
                      <c:pt idx="247">
                        <c:v>22.529285385958843</c:v>
                      </c:pt>
                      <c:pt idx="248">
                        <c:v>22.373473252134623</c:v>
                      </c:pt>
                      <c:pt idx="249">
                        <c:v>22.21952757693083</c:v>
                      </c:pt>
                      <c:pt idx="250">
                        <c:v>22.067417151710998</c:v>
                      </c:pt>
                      <c:pt idx="251">
                        <c:v>21.917111436689243</c:v>
                      </c:pt>
                      <c:pt idx="252">
                        <c:v>21.76858054348245</c:v>
                      </c:pt>
                      <c:pt idx="253">
                        <c:v>21.621795218198049</c:v>
                      </c:pt>
                      <c:pt idx="254">
                        <c:v>21.476726825038487</c:v>
                      </c:pt>
                      <c:pt idx="255">
                        <c:v>21.333347330404138</c:v>
                      </c:pt>
                      <c:pt idx="256">
                        <c:v>21.191629287477475</c:v>
                      </c:pt>
                      <c:pt idx="257">
                        <c:v>21.051545821271514</c:v>
                      </c:pt>
                      <c:pt idx="258">
                        <c:v>20.913070614126688</c:v>
                      </c:pt>
                      <c:pt idx="259">
                        <c:v>20.776177891640589</c:v>
                      </c:pt>
                      <c:pt idx="260">
                        <c:v>20.640842409015686</c:v>
                      </c:pt>
                      <c:pt idx="261">
                        <c:v>20.507039437810917</c:v>
                      </c:pt>
                      <c:pt idx="262">
                        <c:v>20.374744753083188</c:v>
                      </c:pt>
                      <c:pt idx="263">
                        <c:v>20.243934620905957</c:v>
                      </c:pt>
                      <c:pt idx="264">
                        <c:v>20.114585786251737</c:v>
                      </c:pt>
                      <c:pt idx="265">
                        <c:v>19.986675461226749</c:v>
                      </c:pt>
                      <c:pt idx="266">
                        <c:v>19.860181313645718</c:v>
                      </c:pt>
                      <c:pt idx="267">
                        <c:v>19.735081455935521</c:v>
                      </c:pt>
                      <c:pt idx="268">
                        <c:v>19.611354434356997</c:v>
                      </c:pt>
                      <c:pt idx="269">
                        <c:v>19.488979218534219</c:v>
                      </c:pt>
                      <c:pt idx="270">
                        <c:v>19.36793519128129</c:v>
                      </c:pt>
                      <c:pt idx="271">
                        <c:v>19.248202138716859</c:v>
                      </c:pt>
                      <c:pt idx="272">
                        <c:v>19.12976024065707</c:v>
                      </c:pt>
                      <c:pt idx="273">
                        <c:v>19.012590061277898</c:v>
                      </c:pt>
                      <c:pt idx="274">
                        <c:v>18.896672540038267</c:v>
                      </c:pt>
                      <c:pt idx="275">
                        <c:v>18.781988982855392</c:v>
                      </c:pt>
                      <c:pt idx="276">
                        <c:v>18.668521053524547</c:v>
                      </c:pt>
                      <c:pt idx="277">
                        <c:v>18.556250765375239</c:v>
                      </c:pt>
                      <c:pt idx="278">
                        <c:v>18.445160473156477</c:v>
                      </c:pt>
                      <c:pt idx="279">
                        <c:v>18.335232865143805</c:v>
                      </c:pt>
                      <c:pt idx="280">
                        <c:v>18.226450955461246</c:v>
                      </c:pt>
                      <c:pt idx="281">
                        <c:v>18.11879807661121</c:v>
                      </c:pt>
                      <c:pt idx="282">
                        <c:v>18.012257872206167</c:v>
                      </c:pt>
                      <c:pt idx="283">
                        <c:v>17.9068142898956</c:v>
                      </c:pt>
                      <c:pt idx="284">
                        <c:v>17.802451574482401</c:v>
                      </c:pt>
                      <c:pt idx="285">
                        <c:v>17.699154261222674</c:v>
                      </c:pt>
                      <c:pt idx="286">
                        <c:v>17.596907169303488</c:v>
                      </c:pt>
                      <c:pt idx="287">
                        <c:v>17.495695395493033</c:v>
                      </c:pt>
                      <c:pt idx="288">
                        <c:v>17.395504307958106</c:v>
                      </c:pt>
                      <c:pt idx="289">
                        <c:v>17.296319540243626</c:v>
                      </c:pt>
                      <c:pt idx="290">
                        <c:v>17.19812698540947</c:v>
                      </c:pt>
                      <c:pt idx="291">
                        <c:v>17.10091279031991</c:v>
                      </c:pt>
                      <c:pt idx="292">
                        <c:v>17.004663350080904</c:v>
                      </c:pt>
                      <c:pt idx="293">
                        <c:v>16.909365302621115</c:v>
                      </c:pt>
                      <c:pt idx="294">
                        <c:v>16.815005523412101</c:v>
                      </c:pt>
                      <c:pt idx="295">
                        <c:v>16.721571120323805</c:v>
                      </c:pt>
                      <c:pt idx="296">
                        <c:v>16.629049428611236</c:v>
                      </c:pt>
                      <c:pt idx="297">
                        <c:v>16.537428006028481</c:v>
                      </c:pt>
                      <c:pt idx="298">
                        <c:v>16.446694628066385</c:v>
                      </c:pt>
                      <c:pt idx="299">
                        <c:v>16.356837283310348</c:v>
                      </c:pt>
                      <c:pt idx="300">
                        <c:v>16.267844168914593</c:v>
                      </c:pt>
                      <c:pt idx="301">
                        <c:v>16.179703686189693</c:v>
                      </c:pt>
                      <c:pt idx="302">
                        <c:v>16.092404436300093</c:v>
                      </c:pt>
                      <c:pt idx="303">
                        <c:v>16.005935216068284</c:v>
                      </c:pt>
                      <c:pt idx="304">
                        <c:v>15.920285013882941</c:v>
                      </c:pt>
                      <c:pt idx="305">
                        <c:v>15.835443005707688</c:v>
                      </c:pt>
                      <c:pt idx="306">
                        <c:v>15.751398551187902</c:v>
                      </c:pt>
                      <c:pt idx="307">
                        <c:v>15.66814118985266</c:v>
                      </c:pt>
                      <c:pt idx="308">
                        <c:v>15.58566063740923</c:v>
                      </c:pt>
                      <c:pt idx="309">
                        <c:v>15.503946782127453</c:v>
                      </c:pt>
                      <c:pt idx="310">
                        <c:v>15.42298968131151</c:v>
                      </c:pt>
                      <c:pt idx="311">
                        <c:v>15.342779557856764</c:v>
                      </c:pt>
                      <c:pt idx="312">
                        <c:v>15.263306796889111</c:v>
                      </c:pt>
                      <c:pt idx="313">
                        <c:v>15.184561942484711</c:v>
                      </c:pt>
                      <c:pt idx="314">
                        <c:v>15.106535694467958</c:v>
                      </c:pt>
                      <c:pt idx="315">
                        <c:v>15.029218905285241</c:v>
                      </c:pt>
                      <c:pt idx="316">
                        <c:v>14.952602576952867</c:v>
                      </c:pt>
                      <c:pt idx="317">
                        <c:v>14.87667785807667</c:v>
                      </c:pt>
                      <c:pt idx="318">
                        <c:v>14.80143604094172</c:v>
                      </c:pt>
                      <c:pt idx="319">
                        <c:v>14.726868558670132</c:v>
                      </c:pt>
                      <c:pt idx="320">
                        <c:v>14.652966982444978</c:v>
                      </c:pt>
                      <c:pt idx="321">
                        <c:v>14.579723018798797</c:v>
                      </c:pt>
                      <c:pt idx="322">
                        <c:v>14.50712850696479</c:v>
                      </c:pt>
                      <c:pt idx="323">
                        <c:v>14.435175416289105</c:v>
                      </c:pt>
                      <c:pt idx="324">
                        <c:v>14.363855843702567</c:v>
                      </c:pt>
                      <c:pt idx="325">
                        <c:v>14.293162011250326</c:v>
                      </c:pt>
                      <c:pt idx="326">
                        <c:v>14.223086263677832</c:v>
                      </c:pt>
                      <c:pt idx="327">
                        <c:v>14.153621066071707</c:v>
                      </c:pt>
                      <c:pt idx="328">
                        <c:v>14.084759001554044</c:v>
                      </c:pt>
                      <c:pt idx="329">
                        <c:v>14.016492769028815</c:v>
                      </c:pt>
                      <c:pt idx="330">
                        <c:v>13.948815180978892</c:v>
                      </c:pt>
                      <c:pt idx="331">
                        <c:v>13.881719161312589</c:v>
                      </c:pt>
                      <c:pt idx="332">
                        <c:v>13.81519774325815</c:v>
                      </c:pt>
                      <c:pt idx="333">
                        <c:v>13.749244067305268</c:v>
                      </c:pt>
                      <c:pt idx="334">
                        <c:v>13.683851379192221</c:v>
                      </c:pt>
                      <c:pt idx="335">
                        <c:v>13.619013027937523</c:v>
                      </c:pt>
                      <c:pt idx="336">
                        <c:v>13.554722463914946</c:v>
                      </c:pt>
                      <c:pt idx="337">
                        <c:v>13.49097323697084</c:v>
                      </c:pt>
                      <c:pt idx="338">
                        <c:v>13.427758994582685</c:v>
                      </c:pt>
                      <c:pt idx="339">
                        <c:v>13.36507348005779</c:v>
                      </c:pt>
                      <c:pt idx="340">
                        <c:v>13.302910530771129</c:v>
                      </c:pt>
                      <c:pt idx="341">
                        <c:v>13.241264076441468</c:v>
                      </c:pt>
                      <c:pt idx="342">
                        <c:v>13.180128137444608</c:v>
                      </c:pt>
                      <c:pt idx="343">
                        <c:v>13.119496823163018</c:v>
                      </c:pt>
                      <c:pt idx="344">
                        <c:v>13.059364330370844</c:v>
                      </c:pt>
                      <c:pt idx="345">
                        <c:v>12.999724941653469</c:v>
                      </c:pt>
                      <c:pt idx="346">
                        <c:v>12.940573023860738</c:v>
                      </c:pt>
                      <c:pt idx="347">
                        <c:v>12.881903026593115</c:v>
                      </c:pt>
                      <c:pt idx="348">
                        <c:v>12.823709480719771</c:v>
                      </c:pt>
                      <c:pt idx="349">
                        <c:v>12.765986996928078</c:v>
                      </c:pt>
                      <c:pt idx="350">
                        <c:v>12.70873026430354</c:v>
                      </c:pt>
                      <c:pt idx="351">
                        <c:v>12.65193404893957</c:v>
                      </c:pt>
                      <c:pt idx="352">
                        <c:v>12.595593192576212</c:v>
                      </c:pt>
                      <c:pt idx="353">
                        <c:v>12.539702611267362</c:v>
                      </c:pt>
                      <c:pt idx="354">
                        <c:v>12.484257294075611</c:v>
                      </c:pt>
                      <c:pt idx="355">
                        <c:v>12.429252301794053</c:v>
                      </c:pt>
                      <c:pt idx="356">
                        <c:v>12.374682765694589</c:v>
                      </c:pt>
                      <c:pt idx="357">
                        <c:v>12.32054388630185</c:v>
                      </c:pt>
                      <c:pt idx="358">
                        <c:v>12.266830932192383</c:v>
                      </c:pt>
                      <c:pt idx="359">
                        <c:v>12.213539238818303</c:v>
                      </c:pt>
                      <c:pt idx="360">
                        <c:v>12.160664207354928</c:v>
                      </c:pt>
                      <c:pt idx="361">
                        <c:v>12.108201303571867</c:v>
                      </c:pt>
                      <c:pt idx="362">
                        <c:v>12.056146056726922</c:v>
                      </c:pt>
                      <c:pt idx="363">
                        <c:v>12.004494058482313</c:v>
                      </c:pt>
                      <c:pt idx="364">
                        <c:v>11.95324096184279</c:v>
                      </c:pt>
                      <c:pt idx="365">
                        <c:v>11.902382480114932</c:v>
                      </c:pt>
                      <c:pt idx="366">
                        <c:v>11.85191438588736</c:v>
                      </c:pt>
                      <c:pt idx="367">
                        <c:v>11.801832510031257</c:v>
                      </c:pt>
                      <c:pt idx="368">
                        <c:v>11.752132740720691</c:v>
                      </c:pt>
                      <c:pt idx="369">
                        <c:v>11.70281102247248</c:v>
                      </c:pt>
                      <c:pt idx="370">
                        <c:v>11.653863355204875</c:v>
                      </c:pt>
                      <c:pt idx="371">
                        <c:v>11.605285793314936</c:v>
                      </c:pt>
                      <c:pt idx="372">
                        <c:v>11.557074444773884</c:v>
                      </c:pt>
                      <c:pt idx="373">
                        <c:v>11.509225470240265</c:v>
                      </c:pt>
                      <c:pt idx="374">
                        <c:v>11.461735082190412</c:v>
                      </c:pt>
                      <c:pt idx="375">
                        <c:v>11.41459954406575</c:v>
                      </c:pt>
                      <c:pt idx="376">
                        <c:v>11.367815169436742</c:v>
                      </c:pt>
                      <c:pt idx="377">
                        <c:v>11.321378321182969</c:v>
                      </c:pt>
                      <c:pt idx="378">
                        <c:v>11.27528541068898</c:v>
                      </c:pt>
                      <c:pt idx="379">
                        <c:v>11.229532897055712</c:v>
                      </c:pt>
                      <c:pt idx="380">
                        <c:v>11.184117286326902</c:v>
                      </c:pt>
                      <c:pt idx="381">
                        <c:v>11.139035130730386</c:v>
                      </c:pt>
                      <c:pt idx="382">
                        <c:v>11.094283027933812</c:v>
                      </c:pt>
                      <c:pt idx="383">
                        <c:v>11.04985762031451</c:v>
                      </c:pt>
                      <c:pt idx="384">
                        <c:v>11.005755594243192</c:v>
                      </c:pt>
                      <c:pt idx="385">
                        <c:v>10.961973679381179</c:v>
                      </c:pt>
                      <c:pt idx="386">
                        <c:v>10.918508647990903</c:v>
                      </c:pt>
                      <c:pt idx="387">
                        <c:v>10.875357314259301</c:v>
                      </c:pt>
                      <c:pt idx="388">
                        <c:v>10.832516533633939</c:v>
                      </c:pt>
                      <c:pt idx="389">
                        <c:v>10.789983202171499</c:v>
                      </c:pt>
                      <c:pt idx="390">
                        <c:v>10.747754255898395</c:v>
                      </c:pt>
                      <c:pt idx="391">
                        <c:v>10.705826670183317</c:v>
                      </c:pt>
                      <c:pt idx="392">
                        <c:v>10.664197459121308</c:v>
                      </c:pt>
                      <c:pt idx="393">
                        <c:v>10.622863674929278</c:v>
                      </c:pt>
                      <c:pt idx="394">
                        <c:v>10.581822407352629</c:v>
                      </c:pt>
                      <c:pt idx="395">
                        <c:v>10.541070783082743</c:v>
                      </c:pt>
                      <c:pt idx="396">
                        <c:v>10.500605965185196</c:v>
                      </c:pt>
                      <c:pt idx="397">
                        <c:v>10.46042515253837</c:v>
                      </c:pt>
                      <c:pt idx="398">
                        <c:v>10.42052557928225</c:v>
                      </c:pt>
                      <c:pt idx="399">
                        <c:v>10.38090451427732</c:v>
                      </c:pt>
                      <c:pt idx="400">
                        <c:v>10.341559260573167</c:v>
                      </c:pt>
                      <c:pt idx="401">
                        <c:v>10.302487154886721</c:v>
                      </c:pt>
                      <c:pt idx="402">
                        <c:v>10.263685567089876</c:v>
                      </c:pt>
                      <c:pt idx="403">
                        <c:v>10.225151899706319</c:v>
                      </c:pt>
                      <c:pt idx="404">
                        <c:v>10.186883587417348</c:v>
                      </c:pt>
                      <c:pt idx="405">
                        <c:v>10.148878096576532</c:v>
                      </c:pt>
                      <c:pt idx="406">
                        <c:v>10.111132924733003</c:v>
                      </c:pt>
                      <c:pt idx="407">
                        <c:v>10.07364560016322</c:v>
                      </c:pt>
                      <c:pt idx="408">
                        <c:v>10.036413681410993</c:v>
                      </c:pt>
                      <c:pt idx="409">
                        <c:v>9.9994347568356936</c:v>
                      </c:pt>
                      <c:pt idx="410">
                        <c:v>9.9627064441683437</c:v>
                      </c:pt>
                      <c:pt idx="411">
                        <c:v>9.9262263900755592</c:v>
                      </c:pt>
                      <c:pt idx="412">
                        <c:v>9.889992269731124</c:v>
                      </c:pt>
                      <c:pt idx="413">
                        <c:v>9.8540017863950027</c:v>
                      </c:pt>
                      <c:pt idx="414">
                        <c:v>9.8182526709997529</c:v>
                      </c:pt>
                      <c:pt idx="415">
                        <c:v>9.7827426817440717</c:v>
                      </c:pt>
                      <c:pt idx="416">
                        <c:v>9.7474696036934123</c:v>
                      </c:pt>
                      <c:pt idx="417">
                        <c:v>9.7124312483875119</c:v>
                      </c:pt>
                      <c:pt idx="418">
                        <c:v>9.6776254534546293</c:v>
                      </c:pt>
                      <c:pt idx="419">
                        <c:v>9.6430500822324987</c:v>
                      </c:pt>
                      <c:pt idx="420">
                        <c:v>9.6087030233956927</c:v>
                      </c:pt>
                      <c:pt idx="421">
                        <c:v>9.5745821905894495</c:v>
                      </c:pt>
                      <c:pt idx="422">
                        <c:v>9.5406855220696567</c:v>
                      </c:pt>
                      <c:pt idx="423">
                        <c:v>9.5070109803490244</c:v>
                      </c:pt>
                      <c:pt idx="424">
                        <c:v>9.473556551849228</c:v>
                      </c:pt>
                      <c:pt idx="425">
                        <c:v>9.440320246558942</c:v>
                      </c:pt>
                      <c:pt idx="426">
                        <c:v>9.4073000976976715</c:v>
                      </c:pt>
                      <c:pt idx="427">
                        <c:v>9.37449416138519</c:v>
                      </c:pt>
                      <c:pt idx="428">
                        <c:v>9.3419005163165885</c:v>
                      </c:pt>
                      <c:pt idx="429">
                        <c:v>9.3095172634427161</c:v>
                      </c:pt>
                      <c:pt idx="430">
                        <c:v>9.2773425256559854</c:v>
                      </c:pt>
                      <c:pt idx="431">
                        <c:v>9.2453744474814172</c:v>
                      </c:pt>
                      <c:pt idx="432">
                        <c:v>9.2136111947727883</c:v>
                      </c:pt>
                      <c:pt idx="433">
                        <c:v>9.1820509544138638</c:v>
                      </c:pt>
                      <c:pt idx="434">
                        <c:v>9.1506919340245219</c:v>
                      </c:pt>
                      <c:pt idx="435">
                        <c:v>9.1195323616717392</c:v>
                      </c:pt>
                      <c:pt idx="436">
                        <c:v>9.0885704855853664</c:v>
                      </c:pt>
                      <c:pt idx="437">
                        <c:v>9.0578045738785118</c:v>
                      </c:pt>
                      <c:pt idx="438">
                        <c:v>9.02723291427254</c:v>
                      </c:pt>
                      <c:pt idx="439">
                        <c:v>8.9968538138265419</c:v>
                      </c:pt>
                      <c:pt idx="440">
                        <c:v>8.9666655986712147</c:v>
                      </c:pt>
                      <c:pt idx="441">
                        <c:v>8.9366666137470787</c:v>
                      </c:pt>
                      <c:pt idx="442">
                        <c:v>8.9068552225469002</c:v>
                      </c:pt>
                      <c:pt idx="443">
                        <c:v>8.8772298068623368</c:v>
                      </c:pt>
                      <c:pt idx="444">
                        <c:v>8.8477887665345953</c:v>
                      </c:pt>
                      <c:pt idx="445">
                        <c:v>8.8185305192091512</c:v>
                      </c:pt>
                      <c:pt idx="446">
                        <c:v>8.7894535000943961</c:v>
                      </c:pt>
                      <c:pt idx="447">
                        <c:v>8.7605561617241285</c:v>
                      </c:pt>
                      <c:pt idx="448">
                        <c:v>8.7318369737238566</c:v>
                      </c:pt>
                      <c:pt idx="449">
                        <c:v>8.7032944225808091</c:v>
                      </c:pt>
                      <c:pt idx="450">
                        <c:v>8.6749270114175996</c:v>
                      </c:pt>
                      <c:pt idx="451">
                        <c:v>8.6467332597695012</c:v>
                      </c:pt>
                      <c:pt idx="452">
                        <c:v>8.6187117033652019</c:v>
                      </c:pt>
                      <c:pt idx="453">
                        <c:v>8.5908608939110582</c:v>
                      </c:pt>
                      <c:pt idx="454">
                        <c:v>8.5631793988787184</c:v>
                      </c:pt>
                      <c:pt idx="455">
                        <c:v>8.5356658012960764</c:v>
                      </c:pt>
                      <c:pt idx="456">
                        <c:v>8.508318699541519</c:v>
                      </c:pt>
                      <c:pt idx="457">
                        <c:v>8.4811367071413795</c:v>
                      </c:pt>
                      <c:pt idx="458">
                        <c:v>8.4541184525705262</c:v>
                      </c:pt>
                      <c:pt idx="459">
                        <c:v>8.4272625790560856</c:v>
                      </c:pt>
                      <c:pt idx="460">
                        <c:v>8.4005677443841709</c:v>
                      </c:pt>
                      <c:pt idx="461">
                        <c:v>8.3740326207096469</c:v>
                      </c:pt>
                      <c:pt idx="462">
                        <c:v>8.3476558943687813</c:v>
                      </c:pt>
                      <c:pt idx="463">
                        <c:v>8.3214362656948229</c:v>
                      </c:pt>
                      <c:pt idx="464">
                        <c:v>8.29537244883638</c:v>
                      </c:pt>
                      <c:pt idx="465">
                        <c:v>8.2694631715786073</c:v>
                      </c:pt>
                      <c:pt idx="466">
                        <c:v>8.2437071751670992</c:v>
                      </c:pt>
                      <c:pt idx="467">
                        <c:v>8.2181032141345085</c:v>
                      </c:pt>
                      <c:pt idx="468">
                        <c:v>8.1926500561297626</c:v>
                      </c:pt>
                      <c:pt idx="469">
                        <c:v>8.1673464817499024</c:v>
                      </c:pt>
                      <c:pt idx="470">
                        <c:v>8.1421912843744391</c:v>
                      </c:pt>
                      <c:pt idx="471">
                        <c:v>8.117183270002247</c:v>
                      </c:pt>
                      <c:pt idx="472">
                        <c:v>8.092321257090898</c:v>
                      </c:pt>
                      <c:pt idx="473">
                        <c:v>8.0676040763984087</c:v>
                      </c:pt>
                      <c:pt idx="474">
                        <c:v>8.0430305708273639</c:v>
                      </c:pt>
                      <c:pt idx="475">
                        <c:v>8.0185995952713807</c:v>
                      </c:pt>
                      <c:pt idx="476">
                        <c:v>7.9943100164638707</c:v>
                      </c:pt>
                      <c:pt idx="477">
                        <c:v>7.9701607128290419</c:v>
                      </c:pt>
                      <c:pt idx="478">
                        <c:v>7.9461505743351184</c:v>
                      </c:pt>
                      <c:pt idx="479">
                        <c:v>7.922278502349748</c:v>
                      </c:pt>
                      <c:pt idx="480">
                        <c:v>7.8985434094975382</c:v>
                      </c:pt>
                      <c:pt idx="481">
                        <c:v>7.8749442195197119</c:v>
                      </c:pt>
                      <c:pt idx="482">
                        <c:v>7.8514798671357999</c:v>
                      </c:pt>
                      <c:pt idx="483">
                        <c:v>7.8281492979074176</c:v>
                      </c:pt>
                      <c:pt idx="484">
                        <c:v>7.8049514681039796</c:v>
                      </c:pt>
                      <c:pt idx="485">
                        <c:v>7.7818853445704299</c:v>
                      </c:pt>
                      <c:pt idx="486">
                        <c:v>7.7589499045968742</c:v>
                      </c:pt>
                      <c:pt idx="487">
                        <c:v>7.7361441357901199</c:v>
                      </c:pt>
                      <c:pt idx="488">
                        <c:v>7.7134670359470991</c:v>
                      </c:pt>
                      <c:pt idx="489">
                        <c:v>7.690917612930086</c:v>
                      </c:pt>
                      <c:pt idx="490">
                        <c:v>7.6684948845437715</c:v>
                      </c:pt>
                      <c:pt idx="491">
                        <c:v>7.6461978784140792</c:v>
                      </c:pt>
                      <c:pt idx="492">
                        <c:v>7.6240256318687338</c:v>
                      </c:pt>
                      <c:pt idx="493">
                        <c:v>7.6019771918195547</c:v>
                      </c:pt>
                      <c:pt idx="494">
                        <c:v>7.5800516146464343</c:v>
                      </c:pt>
                      <c:pt idx="495">
                        <c:v>7.5582479660829733</c:v>
                      </c:pt>
                      <c:pt idx="496">
                        <c:v>7.5365653211037449</c:v>
                      </c:pt>
                      <c:pt idx="497">
                        <c:v>7.5150027638131824</c:v>
                      </c:pt>
                      <c:pt idx="498">
                        <c:v>7.4935593873360409</c:v>
                      </c:pt>
                      <c:pt idx="499">
                        <c:v>7.4722342937093931</c:v>
                      </c:pt>
                      <c:pt idx="500">
                        <c:v>7.4510265937761906</c:v>
                      </c:pt>
                      <c:pt idx="501">
                        <c:v>7.4299354070802872</c:v>
                      </c:pt>
                      <c:pt idx="502">
                        <c:v>7.4089598617629822</c:v>
                      </c:pt>
                      <c:pt idx="503">
                        <c:v>7.3880990944609968</c:v>
                      </c:pt>
                      <c:pt idx="504">
                        <c:v>7.3673522502058804</c:v>
                      </c:pt>
                      <c:pt idx="505">
                        <c:v>7.3467184823248326</c:v>
                      </c:pt>
                      <c:pt idx="506">
                        <c:v>7.3261969523429249</c:v>
                      </c:pt>
                      <c:pt idx="507">
                        <c:v>7.305786829886646</c:v>
                      </c:pt>
                      <c:pt idx="508">
                        <c:v>7.285487292588849</c:v>
                      </c:pt>
                      <c:pt idx="509">
                        <c:v>7.265297525994951</c:v>
                      </c:pt>
                      <c:pt idx="510">
                        <c:v>7.2452167234704907</c:v>
                      </c:pt>
                      <c:pt idx="511">
                        <c:v>7.2252440861099361</c:v>
                      </c:pt>
                      <c:pt idx="512">
                        <c:v>7.2053788226467468</c:v>
                      </c:pt>
                      <c:pt idx="513">
                        <c:v>7.1856201493646905</c:v>
                      </c:pt>
                      <c:pt idx="514">
                        <c:v>7.1659672900103706</c:v>
                      </c:pt>
                      <c:pt idx="515">
                        <c:v>7.1464194757069519</c:v>
                      </c:pt>
                      <c:pt idx="516">
                        <c:v>7.1269759448690646</c:v>
                      </c:pt>
                      <c:pt idx="517">
                        <c:v>7.1076359431188907</c:v>
                      </c:pt>
                      <c:pt idx="518">
                        <c:v>7.088398723203353</c:v>
                      </c:pt>
                      <c:pt idx="519">
                        <c:v>7.0692635449124737</c:v>
                      </c:pt>
                      <c:pt idx="520">
                        <c:v>7.0502296749988176</c:v>
                      </c:pt>
                      <c:pt idx="521">
                        <c:v>7.0312963870980303</c:v>
                      </c:pt>
                      <c:pt idx="522">
                        <c:v>7.0124629616504466</c:v>
                      </c:pt>
                      <c:pt idx="523">
                        <c:v>6.9937286858237711</c:v>
                      </c:pt>
                      <c:pt idx="524">
                        <c:v>6.9750928534367809</c:v>
                      </c:pt>
                      <c:pt idx="525">
                        <c:v>6.9565547648840589</c:v>
                      </c:pt>
                      <c:pt idx="526">
                        <c:v>6.9381137270617552</c:v>
                      </c:pt>
                      <c:pt idx="527">
                        <c:v>6.9197690532942984</c:v>
                      </c:pt>
                      <c:pt idx="528">
                        <c:v>6.9015200632621418</c:v>
                      </c:pt>
                      <c:pt idx="529">
                        <c:v>6.883366082930416</c:v>
                      </c:pt>
                      <c:pt idx="530">
                        <c:v>6.8653064444785734</c:v>
                      </c:pt>
                      <c:pt idx="531">
                        <c:v>6.8473404862309462</c:v>
                      </c:pt>
                      <c:pt idx="532">
                        <c:v>6.8294675525882242</c:v>
                      </c:pt>
                      <c:pt idx="533">
                        <c:v>6.8116869939598423</c:v>
                      </c:pt>
                      <c:pt idx="534">
                        <c:v>6.7939981666972589</c:v>
                      </c:pt>
                      <c:pt idx="535">
                        <c:v>6.7764004330281162</c:v>
                      </c:pt>
                      <c:pt idx="536">
                        <c:v>6.7588931609912652</c:v>
                      </c:pt>
                      <c:pt idx="537">
                        <c:v>6.7414757243726271</c:v>
                      </c:pt>
                      <c:pt idx="538">
                        <c:v>6.7241475026419115</c:v>
                      </c:pt>
                      <c:pt idx="539">
                        <c:v>6.7069078808901645</c:v>
                      </c:pt>
                      <c:pt idx="540">
                        <c:v>6.689756249768112</c:v>
                      </c:pt>
                      <c:pt idx="541">
                        <c:v>6.6726920054253229</c:v>
                      </c:pt>
                      <c:pt idx="542">
                        <c:v>6.6557145494501482</c:v>
                      </c:pt>
                      <c:pt idx="543">
                        <c:v>6.638823288810447</c:v>
                      </c:pt>
                      <c:pt idx="544">
                        <c:v>6.6220176357950784</c:v>
                      </c:pt>
                      <c:pt idx="545">
                        <c:v>6.6052970079561426</c:v>
                      </c:pt>
                      <c:pt idx="546">
                        <c:v>6.5886608280519887</c:v>
                      </c:pt>
                      <c:pt idx="547">
                        <c:v>6.5721085239909014</c:v>
                      </c:pt>
                      <c:pt idx="548">
                        <c:v>6.5556395287755782</c:v>
                      </c:pt>
                      <c:pt idx="549">
                        <c:v>6.5392532804482713</c:v>
                      </c:pt>
                      <c:pt idx="550">
                        <c:v>6.5229492220366492</c:v>
                      </c:pt>
                      <c:pt idx="551">
                        <c:v>6.5067268015003448</c:v>
                      </c:pt>
                      <c:pt idx="552">
                        <c:v>6.4905854716781786</c:v>
                      </c:pt>
                      <c:pt idx="553">
                        <c:v>6.4745246902360636</c:v>
                      </c:pt>
                      <c:pt idx="554">
                        <c:v>6.4585439196155612</c:v>
                      </c:pt>
                      <c:pt idx="555">
                        <c:v>6.4426426269830985</c:v>
                      </c:pt>
                      <c:pt idx="556">
                        <c:v>6.4268202841798256</c:v>
                      </c:pt>
                      <c:pt idx="557">
                        <c:v>6.4110763676720843</c:v>
                      </c:pt>
                      <c:pt idx="558">
                        <c:v>6.3954103585025326</c:v>
                      </c:pt>
                      <c:pt idx="559">
                        <c:v>6.379821742241865</c:v>
                      </c:pt>
                      <c:pt idx="560">
                        <c:v>6.3643100089411382</c:v>
                      </c:pt>
                      <c:pt idx="561">
                        <c:v>6.3488746530847031</c:v>
                      </c:pt>
                      <c:pt idx="562">
                        <c:v>6.3335151735437201</c:v>
                      </c:pt>
                      <c:pt idx="563">
                        <c:v>6.3182310735302378</c:v>
                      </c:pt>
                      <c:pt idx="564">
                        <c:v>6.3030218605518762</c:v>
                      </c:pt>
                      <c:pt idx="565">
                        <c:v>6.287887046367052</c:v>
                      </c:pt>
                      <c:pt idx="566">
                        <c:v>6.2728261469407594</c:v>
                      </c:pt>
                      <c:pt idx="567">
                        <c:v>6.2578386824009016</c:v>
                      </c:pt>
                      <c:pt idx="568">
                        <c:v>6.242924176995162</c:v>
                      </c:pt>
                      <c:pt idx="569">
                        <c:v>6.2280821590484097</c:v>
                      </c:pt>
                      <c:pt idx="570">
                        <c:v>6.2133121609206317</c:v>
                      </c:pt>
                      <c:pt idx="571">
                        <c:v>6.1986137189653716</c:v>
                      </c:pt>
                      <c:pt idx="572">
                        <c:v>6.1839863734886844</c:v>
                      </c:pt>
                      <c:pt idx="573">
                        <c:v>6.1694296687085926</c:v>
                      </c:pt>
                      <c:pt idx="574">
                        <c:v>6.1549431527150524</c:v>
                      </c:pt>
                      <c:pt idx="575">
                        <c:v>6.1405263774303736</c:v>
                      </c:pt>
                      <c:pt idx="576">
                        <c:v>6.1261788985701662</c:v>
                      </c:pt>
                      <c:pt idx="577">
                        <c:v>6.1119002756047278</c:v>
                      </c:pt>
                      <c:pt idx="578">
                        <c:v>6.0976900717209004</c:v>
                      </c:pt>
                      <c:pt idx="579">
                        <c:v>6.0835478537844221</c:v>
                      </c:pt>
                      <c:pt idx="580">
                        <c:v>6.0694731923026968</c:v>
                      </c:pt>
                      <c:pt idx="581">
                        <c:v>6.0554656613880349</c:v>
                      </c:pt>
                      <c:pt idx="582">
                        <c:v>6.0415248387213243</c:v>
                      </c:pt>
                      <c:pt idx="583">
                        <c:v>6.0276503055161506</c:v>
                      </c:pt>
                      <c:pt idx="584">
                        <c:v>6.0138416464833391</c:v>
                      </c:pt>
                      <c:pt idx="585">
                        <c:v>6.0000984497959271</c:v>
                      </c:pt>
                      <c:pt idx="586">
                        <c:v>5.9864203070545523</c:v>
                      </c:pt>
                      <c:pt idx="587">
                        <c:v>5.9728068132532588</c:v>
                      </c:pt>
                      <c:pt idx="588">
                        <c:v>5.959257566745702</c:v>
                      </c:pt>
                      <c:pt idx="589">
                        <c:v>5.9457721692117635</c:v>
                      </c:pt>
                      <c:pt idx="590">
                        <c:v>5.9323502256245639</c:v>
                      </c:pt>
                      <c:pt idx="591">
                        <c:v>5.9189913442178685</c:v>
                      </c:pt>
                      <c:pt idx="592">
                        <c:v>5.9056951364538666</c:v>
                      </c:pt>
                      <c:pt idx="593">
                        <c:v>5.8924612169913333</c:v>
                      </c:pt>
                      <c:pt idx="594">
                        <c:v>5.8792892036541957</c:v>
                      </c:pt>
                      <c:pt idx="595">
                        <c:v>5.8661787174004294</c:v>
                      </c:pt>
                      <c:pt idx="596">
                        <c:v>5.8531293822913462</c:v>
                      </c:pt>
                      <c:pt idx="597">
                        <c:v>5.8401408254612388</c:v>
                      </c:pt>
                      <c:pt idx="598">
                        <c:v>5.827212677087366</c:v>
                      </c:pt>
                      <c:pt idx="599">
                        <c:v>5.8143445703603147</c:v>
                      </c:pt>
                      <c:pt idx="600">
                        <c:v>5.8015361414546884</c:v>
                      </c:pt>
                      <c:pt idx="601">
                        <c:v>5.78878702950015</c:v>
                      </c:pt>
                      <c:pt idx="602">
                        <c:v>5.7760968765527894</c:v>
                      </c:pt>
                      <c:pt idx="603">
                        <c:v>5.7634653275668315</c:v>
                      </c:pt>
                      <c:pt idx="604">
                        <c:v>5.7508920303666828</c:v>
                      </c:pt>
                      <c:pt idx="605">
                        <c:v>5.7383766356192716</c:v>
                      </c:pt>
                      <c:pt idx="606">
                        <c:v>5.7259187968067575</c:v>
                      </c:pt>
                      <c:pt idx="607">
                        <c:v>5.713518170199495</c:v>
                      </c:pt>
                      <c:pt idx="608">
                        <c:v>5.7011744148293628</c:v>
                      </c:pt>
                      <c:pt idx="609">
                        <c:v>5.6888871924633699</c:v>
                      </c:pt>
                      <c:pt idx="610">
                        <c:v>5.6766561675775744</c:v>
                      </c:pt>
                      <c:pt idx="611">
                        <c:v>5.6644810073313092</c:v>
                      </c:pt>
                      <c:pt idx="612">
                        <c:v>5.6523613815416827</c:v>
                      </c:pt>
                      <c:pt idx="613">
                        <c:v>5.640296962658387</c:v>
                      </c:pt>
                      <c:pt idx="614">
                        <c:v>5.6282874257387991</c:v>
                      </c:pt>
                      <c:pt idx="615">
                        <c:v>5.6163324484233499</c:v>
                      </c:pt>
                      <c:pt idx="616">
                        <c:v>5.6044317109111859</c:v>
                      </c:pt>
                      <c:pt idx="617">
                        <c:v>5.5925848959361035</c:v>
                      </c:pt>
                      <c:pt idx="618">
                        <c:v>5.5807916887427478</c:v>
                      </c:pt>
                      <c:pt idx="619">
                        <c:v>5.5690517770631036</c:v>
                      </c:pt>
                      <c:pt idx="620">
                        <c:v>5.5573648510932356</c:v>
                      </c:pt>
                      <c:pt idx="621">
                        <c:v>5.5457306034702913</c:v>
                      </c:pt>
                      <c:pt idx="622">
                        <c:v>5.53414872924977</c:v>
                      </c:pt>
                      <c:pt idx="623">
                        <c:v>5.5226189258830445</c:v>
                      </c:pt>
                      <c:pt idx="624">
                        <c:v>5.5111408931951367</c:v>
                      </c:pt>
                      <c:pt idx="625">
                        <c:v>5.499714333362749</c:v>
                      </c:pt>
                      <c:pt idx="626">
                        <c:v>5.4883389508925315</c:v>
                      </c:pt>
                      <c:pt idx="627">
                        <c:v>5.477014452599593</c:v>
                      </c:pt>
                      <c:pt idx="628">
                        <c:v>5.4657405475862655</c:v>
                      </c:pt>
                      <c:pt idx="629">
                        <c:v>5.4545169472210979</c:v>
                      </c:pt>
                      <c:pt idx="630">
                        <c:v>5.4433433651180732</c:v>
                      </c:pt>
                      <c:pt idx="631">
                        <c:v>5.4322195171160841</c:v>
                      </c:pt>
                      <c:pt idx="632">
                        <c:v>5.4211451212586104</c:v>
                      </c:pt>
                      <c:pt idx="633">
                        <c:v>5.4101198977736269</c:v>
                      </c:pt>
                      <c:pt idx="634">
                        <c:v>5.3991435690537557</c:v>
                      </c:pt>
                      <c:pt idx="635">
                        <c:v>5.3882158596366114</c:v>
                      </c:pt>
                      <c:pt idx="636">
                        <c:v>5.3773364961853831</c:v>
                      </c:pt>
                      <c:pt idx="637">
                        <c:v>5.3665052074696122</c:v>
                      </c:pt>
                      <c:pt idx="638">
                        <c:v>5.3557217243462043</c:v>
                      </c:pt>
                      <c:pt idx="639">
                        <c:v>5.3449857797406315</c:v>
                      </c:pt>
                      <c:pt idx="640">
                        <c:v>5.3342971086283502</c:v>
                      </c:pt>
                      <c:pt idx="641">
                        <c:v>5.3236554480164351</c:v>
                      </c:pt>
                      <c:pt idx="642">
                        <c:v>5.3130605369253789</c:v>
                      </c:pt>
                      <c:pt idx="643">
                        <c:v>5.3025121163711324</c:v>
                      </c:pt>
                      <c:pt idx="644">
                        <c:v>5.2920099293473184</c:v>
                      </c:pt>
                      <c:pt idx="645">
                        <c:v>5.2815537208076391</c:v>
                      </c:pt>
                      <c:pt idx="646">
                        <c:v>5.2711432376484995</c:v>
                      </c:pt>
                      <c:pt idx="647">
                        <c:v>5.2607782286917786</c:v>
                      </c:pt>
                      <c:pt idx="648">
                        <c:v>5.2504584446678297</c:v>
                      </c:pt>
                      <c:pt idx="649">
                        <c:v>5.2401836381986397</c:v>
                      </c:pt>
                      <c:pt idx="650">
                        <c:v>5.2299535637811827</c:v>
                      </c:pt>
                      <c:pt idx="651">
                        <c:v>5.2197679777709558</c:v>
                      </c:pt>
                      <c:pt idx="652">
                        <c:v>5.2096266383656831</c:v>
                      </c:pt>
                      <c:pt idx="653">
                        <c:v>5.1995293055891976</c:v>
                      </c:pt>
                      <c:pt idx="654">
                        <c:v>5.1894757412755155</c:v>
                      </c:pt>
                      <c:pt idx="655">
                        <c:v>5.1794657090530585</c:v>
                      </c:pt>
                      <c:pt idx="656">
                        <c:v>5.1694989743290591</c:v>
                      </c:pt>
                      <c:pt idx="657">
                        <c:v>5.1595753042741368</c:v>
                      </c:pt>
                      <c:pt idx="658">
                        <c:v>5.149694467807028</c:v>
                      </c:pt>
                      <c:pt idx="659">
                        <c:v>5.1398562355794901</c:v>
                      </c:pt>
                      <c:pt idx="660">
                        <c:v>5.1300603799613675</c:v>
                      </c:pt>
                      <c:pt idx="661">
                        <c:v>5.120306675025815</c:v>
                      </c:pt>
                      <c:pt idx="662">
                        <c:v>5.1105948965346784</c:v>
                      </c:pt>
                      <c:pt idx="663">
                        <c:v>5.1009248219240328</c:v>
                      </c:pt>
                      <c:pt idx="664">
                        <c:v>5.0912962302898785</c:v>
                      </c:pt>
                      <c:pt idx="665">
                        <c:v>5.0817089023739861</c:v>
                      </c:pt>
                      <c:pt idx="666">
                        <c:v>5.0721626205498991</c:v>
                      </c:pt>
                      <c:pt idx="667">
                        <c:v>5.0626571688090731</c:v>
                      </c:pt>
                      <c:pt idx="668">
                        <c:v>5.0531923327471739</c:v>
                      </c:pt>
                      <c:pt idx="669">
                        <c:v>5.043767899550522</c:v>
                      </c:pt>
                      <c:pt idx="670">
                        <c:v>5.0343836579826702</c:v>
                      </c:pt>
                      <c:pt idx="671">
                        <c:v>5.0250393983711383</c:v>
                      </c:pt>
                      <c:pt idx="672">
                        <c:v>5.0157349125942812</c:v>
                      </c:pt>
                      <c:pt idx="673">
                        <c:v>5.0064699940682829</c:v>
                      </c:pt>
                      <c:pt idx="674">
                        <c:v>4.9972444377343255</c:v>
                      </c:pt>
                      <c:pt idx="675">
                        <c:v>4.9880580400458507</c:v>
                      </c:pt>
                      <c:pt idx="676">
                        <c:v>4.9789105989559888</c:v>
                      </c:pt>
                      <c:pt idx="677">
                        <c:v>4.9698019139051013</c:v>
                      </c:pt>
                      <c:pt idx="678">
                        <c:v>4.9607317858084601</c:v>
                      </c:pt>
                      <c:pt idx="679">
                        <c:v>4.9517000170440664</c:v>
                      </c:pt>
                      <c:pt idx="680">
                        <c:v>4.9427064114405823</c:v>
                      </c:pt>
                      <c:pt idx="681">
                        <c:v>4.9337507742654099</c:v>
                      </c:pt>
                      <c:pt idx="682">
                        <c:v>4.9248329122128673</c:v>
                      </c:pt>
                      <c:pt idx="683">
                        <c:v>4.9159526333925152</c:v>
                      </c:pt>
                      <c:pt idx="684">
                        <c:v>4.9071097473175964</c:v>
                      </c:pt>
                      <c:pt idx="685">
                        <c:v>4.8983040648935976</c:v>
                      </c:pt>
                      <c:pt idx="686">
                        <c:v>4.8895353984069283</c:v>
                      </c:pt>
                      <c:pt idx="687">
                        <c:v>4.8808035615137273</c:v>
                      </c:pt>
                      <c:pt idx="688">
                        <c:v>4.8721083692287701</c:v>
                      </c:pt>
                      <c:pt idx="689">
                        <c:v>4.8634496379145133</c:v>
                      </c:pt>
                      <c:pt idx="690">
                        <c:v>4.8548271852702447</c:v>
                      </c:pt>
                      <c:pt idx="691">
                        <c:v>4.8462408303213387</c:v>
                      </c:pt>
                      <c:pt idx="692">
                        <c:v>4.8376903934086419</c:v>
                      </c:pt>
                      <c:pt idx="693">
                        <c:v>4.8291756961779511</c:v>
                      </c:pt>
                      <c:pt idx="694">
                        <c:v>4.8206965615696182</c:v>
                      </c:pt>
                      <c:pt idx="695">
                        <c:v>4.8122528138082536</c:v>
                      </c:pt>
                      <c:pt idx="696">
                        <c:v>4.8038442783925417</c:v>
                      </c:pt>
                      <c:pt idx="697">
                        <c:v>4.7954707820851583</c:v>
                      </c:pt>
                      <c:pt idx="698">
                        <c:v>4.7871321529027995</c:v>
                      </c:pt>
                      <c:pt idx="699">
                        <c:v>4.7788282201063152</c:v>
                      </c:pt>
                      <c:pt idx="700">
                        <c:v>4.7705588141909345</c:v>
                      </c:pt>
                      <c:pt idx="701">
                        <c:v>4.762323766876615</c:v>
                      </c:pt>
                      <c:pt idx="702">
                        <c:v>4.7541229110984666</c:v>
                      </c:pt>
                      <c:pt idx="703">
                        <c:v>4.7459560809972947</c:v>
                      </c:pt>
                      <c:pt idx="704">
                        <c:v>4.7378231119102345</c:v>
                      </c:pt>
                      <c:pt idx="705">
                        <c:v>4.7297238403614887</c:v>
                      </c:pt>
                      <c:pt idx="706">
                        <c:v>4.7216581040531578</c:v>
                      </c:pt>
                      <c:pt idx="707">
                        <c:v>4.7136257418561618</c:v>
                      </c:pt>
                      <c:pt idx="708">
                        <c:v>4.7056265938012647</c:v>
                      </c:pt>
                      <c:pt idx="709">
                        <c:v>4.6976605010701942</c:v>
                      </c:pt>
                      <c:pt idx="710">
                        <c:v>4.6897273059868416</c:v>
                      </c:pt>
                      <c:pt idx="711">
                        <c:v>4.6818268520085757</c:v>
                      </c:pt>
                      <c:pt idx="712">
                        <c:v>4.673958983717621</c:v>
                      </c:pt>
                      <c:pt idx="713">
                        <c:v>4.6661235468125488</c:v>
                      </c:pt>
                      <c:pt idx="714">
                        <c:v>4.6583203880998436</c:v>
                      </c:pt>
                      <c:pt idx="715">
                        <c:v>4.6505493554855626</c:v>
                      </c:pt>
                      <c:pt idx="716">
                        <c:v>4.6428102979670935</c:v>
                      </c:pt>
                      <c:pt idx="717">
                        <c:v>4.635103065624973</c:v>
                      </c:pt>
                      <c:pt idx="718">
                        <c:v>4.6274275096148125</c:v>
                      </c:pt>
                      <c:pt idx="719">
                        <c:v>4.6197834821593089</c:v>
                      </c:pt>
                      <c:pt idx="720">
                        <c:v>4.6121708365403231</c:v>
                      </c:pt>
                      <c:pt idx="721">
                        <c:v>4.6045894270910619</c:v>
                      </c:pt>
                      <c:pt idx="722">
                        <c:v>4.5970391091883247</c:v>
                      </c:pt>
                      <c:pt idx="723">
                        <c:v>4.5895197392448415</c:v>
                      </c:pt>
                      <c:pt idx="724">
                        <c:v>4.582031174701692</c:v>
                      </c:pt>
                      <c:pt idx="725">
                        <c:v>4.5745732740208025</c:v>
                      </c:pt>
                      <c:pt idx="726">
                        <c:v>4.5671458966775234</c:v>
                      </c:pt>
                      <c:pt idx="727">
                        <c:v>4.5597489031532792</c:v>
                      </c:pt>
                      <c:pt idx="728">
                        <c:v>4.5523821549283072</c:v>
                      </c:pt>
                      <c:pt idx="729">
                        <c:v>4.5450455144744657</c:v>
                      </c:pt>
                      <c:pt idx="730">
                        <c:v>4.5377388452481204</c:v>
                      </c:pt>
                      <c:pt idx="731">
                        <c:v>4.5304620116831087</c:v>
                      </c:pt>
                      <c:pt idx="732">
                        <c:v>4.523214879183775</c:v>
                      </c:pt>
                      <c:pt idx="733">
                        <c:v>4.5159973141180805</c:v>
                      </c:pt>
                      <c:pt idx="734">
                        <c:v>4.5088091838107953</c:v>
                      </c:pt>
                      <c:pt idx="735">
                        <c:v>4.5016503565367509</c:v>
                      </c:pt>
                      <c:pt idx="736">
                        <c:v>4.494520701514177</c:v>
                      </c:pt>
                      <c:pt idx="737">
                        <c:v>4.4874200888980971</c:v>
                      </c:pt>
                      <c:pt idx="738">
                        <c:v>4.4803483897738072</c:v>
                      </c:pt>
                      <c:pt idx="739">
                        <c:v>4.4733054761504158</c:v>
                      </c:pt>
                      <c:pt idx="740">
                        <c:v>4.4662912209544681</c:v>
                      </c:pt>
                      <c:pt idx="741">
                        <c:v>4.4593054980236166</c:v>
                      </c:pt>
                      <c:pt idx="742">
                        <c:v>4.4523481821003825</c:v>
                      </c:pt>
                      <c:pt idx="743">
                        <c:v>4.4454191488259696</c:v>
                      </c:pt>
                      <c:pt idx="744">
                        <c:v>4.4385182747341574</c:v>
                      </c:pt>
                      <c:pt idx="745">
                        <c:v>4.4316454372452521</c:v>
                      </c:pt>
                      <c:pt idx="746">
                        <c:v>4.4248005146601121</c:v>
                      </c:pt>
                      <c:pt idx="747">
                        <c:v>4.4179833861542308</c:v>
                      </c:pt>
                      <c:pt idx="748">
                        <c:v>4.4111939317718871</c:v>
                      </c:pt>
                      <c:pt idx="749">
                        <c:v>4.4044320324203738</c:v>
                      </c:pt>
                      <c:pt idx="750">
                        <c:v>4.3976975698642651</c:v>
                      </c:pt>
                      <c:pt idx="751">
                        <c:v>4.3909904267197701</c:v>
                      </c:pt>
                      <c:pt idx="752">
                        <c:v>4.3843104864491433</c:v>
                      </c:pt>
                      <c:pt idx="753">
                        <c:v>4.3776576333551489</c:v>
                      </c:pt>
                      <c:pt idx="754">
                        <c:v>4.3710317525756004</c:v>
                      </c:pt>
                      <c:pt idx="755">
                        <c:v>4.3644327300779535</c:v>
                      </c:pt>
                      <c:pt idx="756">
                        <c:v>4.3578604526539664</c:v>
                      </c:pt>
                      <c:pt idx="757">
                        <c:v>4.3513148079144193</c:v>
                      </c:pt>
                      <c:pt idx="758">
                        <c:v>4.3447956842838806</c:v>
                      </c:pt>
                      <c:pt idx="759">
                        <c:v>4.3383029709955636</c:v>
                      </c:pt>
                      <c:pt idx="760">
                        <c:v>4.3318365580862164</c:v>
                      </c:pt>
                      <c:pt idx="761">
                        <c:v>4.3253963363910746</c:v>
                      </c:pt>
                      <c:pt idx="762">
                        <c:v>4.318982197538892</c:v>
                      </c:pt>
                      <c:pt idx="763">
                        <c:v>4.3125940339469979</c:v>
                      </c:pt>
                      <c:pt idx="764">
                        <c:v>4.3062317388164484</c:v>
                      </c:pt>
                      <c:pt idx="765">
                        <c:v>4.2998952061272044</c:v>
                      </c:pt>
                      <c:pt idx="766">
                        <c:v>4.2935843306333874</c:v>
                      </c:pt>
                      <c:pt idx="767">
                        <c:v>4.2872990078585795</c:v>
                      </c:pt>
                      <c:pt idx="768">
                        <c:v>4.2810391340911904</c:v>
                      </c:pt>
                      <c:pt idx="769">
                        <c:v>4.2748046063798704</c:v>
                      </c:pt>
                      <c:pt idx="770">
                        <c:v>4.2685953225289897</c:v>
                      </c:pt>
                      <c:pt idx="771">
                        <c:v>4.2624111810941656</c:v>
                      </c:pt>
                      <c:pt idx="772">
                        <c:v>4.2562520813778493</c:v>
                      </c:pt>
                      <c:pt idx="773">
                        <c:v>4.2501179234249626</c:v>
                      </c:pt>
                      <c:pt idx="774">
                        <c:v>4.244008608018599</c:v>
                      </c:pt>
                      <c:pt idx="775">
                        <c:v>4.2379240366757633</c:v>
                      </c:pt>
                      <c:pt idx="776">
                        <c:v>4.2318641116431843</c:v>
                      </c:pt>
                      <c:pt idx="777">
                        <c:v>4.2258287358931721</c:v>
                      </c:pt>
                      <c:pt idx="778">
                        <c:v>4.2198178131195201</c:v>
                      </c:pt>
                      <c:pt idx="779">
                        <c:v>4.2138312477334772</c:v>
                      </c:pt>
                      <c:pt idx="780">
                        <c:v>4.2078689448597633</c:v>
                      </c:pt>
                      <c:pt idx="781">
                        <c:v>4.2019308103326383</c:v>
                      </c:pt>
                      <c:pt idx="782">
                        <c:v>4.1960167506920261</c:v>
                      </c:pt>
                      <c:pt idx="783">
                        <c:v>4.1901266731796882</c:v>
                      </c:pt>
                      <c:pt idx="784">
                        <c:v>4.1842604857354555</c:v>
                      </c:pt>
                      <c:pt idx="785">
                        <c:v>4.1784180969935028</c:v>
                      </c:pt>
                      <c:pt idx="786">
                        <c:v>4.172599416278679</c:v>
                      </c:pt>
                      <c:pt idx="787">
                        <c:v>4.1668043536028998</c:v>
                      </c:pt>
                      <c:pt idx="788">
                        <c:v>4.1610328196615676</c:v>
                      </c:pt>
                      <c:pt idx="789">
                        <c:v>4.1552847258300725</c:v>
                      </c:pt>
                      <c:pt idx="790">
                        <c:v>4.1495599841603141</c:v>
                      </c:pt>
                      <c:pt idx="791">
                        <c:v>4.1438585073773018</c:v>
                      </c:pt>
                      <c:pt idx="792">
                        <c:v>4.1381802088757889</c:v>
                      </c:pt>
                      <c:pt idx="793">
                        <c:v>4.1325250027169576</c:v>
                      </c:pt>
                      <c:pt idx="794">
                        <c:v>4.1268928036251618</c:v>
                      </c:pt>
                      <c:pt idx="795">
                        <c:v>4.1212835269847252</c:v>
                      </c:pt>
                      <c:pt idx="796">
                        <c:v>4.1156970888367672</c:v>
                      </c:pt>
                      <c:pt idx="797">
                        <c:v>4.1101334058761108</c:v>
                      </c:pt>
                      <c:pt idx="798">
                        <c:v>4.1045923954482078</c:v>
                      </c:pt>
                      <c:pt idx="799">
                        <c:v>4.0990739755461441</c:v>
                      </c:pt>
                      <c:pt idx="800">
                        <c:v>4.0935780648076721</c:v>
                      </c:pt>
                      <c:pt idx="801">
                        <c:v>4.0881045825123081</c:v>
                      </c:pt>
                      <c:pt idx="802">
                        <c:v>4.0826534485784727</c:v>
                      </c:pt>
                      <c:pt idx="803">
                        <c:v>4.0772245835606782</c:v>
                      </c:pt>
                      <c:pt idx="804">
                        <c:v>4.0718179086467785</c:v>
                      </c:pt>
                      <c:pt idx="805">
                        <c:v>4.0664333456552546</c:v>
                      </c:pt>
                      <c:pt idx="806">
                        <c:v>4.0610708170325589</c:v>
                      </c:pt>
                      <c:pt idx="807">
                        <c:v>4.0557302458505093</c:v>
                      </c:pt>
                      <c:pt idx="808">
                        <c:v>4.0504115558037261</c:v>
                      </c:pt>
                      <c:pt idx="809">
                        <c:v>4.0451146712071253</c:v>
                      </c:pt>
                      <c:pt idx="810">
                        <c:v>4.0398395169934673</c:v>
                      </c:pt>
                      <c:pt idx="811">
                        <c:v>4.0345860187109386</c:v>
                      </c:pt>
                      <c:pt idx="812">
                        <c:v>4.0293541025208066</c:v>
                      </c:pt>
                      <c:pt idx="813">
                        <c:v>4.0241436951950984</c:v>
                      </c:pt>
                      <c:pt idx="814">
                        <c:v>4.0189547241143586</c:v>
                      </c:pt>
                      <c:pt idx="815">
                        <c:v>4.0137871172654345</c:v>
                      </c:pt>
                      <c:pt idx="816">
                        <c:v>4.0086408032393237</c:v>
                      </c:pt>
                      <c:pt idx="817">
                        <c:v>4.0035157112290696</c:v>
                      </c:pt>
                      <c:pt idx="818">
                        <c:v>3.9984117710277109</c:v>
                      </c:pt>
                      <c:pt idx="819">
                        <c:v>3.9933289130262746</c:v>
                      </c:pt>
                      <c:pt idx="820">
                        <c:v>3.9882670682118304</c:v>
                      </c:pt>
                      <c:pt idx="821">
                        <c:v>3.9832261681655874</c:v>
                      </c:pt>
                      <c:pt idx="822">
                        <c:v>3.9782061450610531</c:v>
                      </c:pt>
                      <c:pt idx="823">
                        <c:v>3.9732069316622298</c:v>
                      </c:pt>
                      <c:pt idx="824">
                        <c:v>3.9682284613218797</c:v>
                      </c:pt>
                      <c:pt idx="825">
                        <c:v>3.9632706679798297</c:v>
                      </c:pt>
                      <c:pt idx="826">
                        <c:v>3.9583334861613362</c:v>
                      </c:pt>
                      <c:pt idx="827">
                        <c:v>3.9534168509755032</c:v>
                      </c:pt>
                      <c:pt idx="828">
                        <c:v>3.9485206981137426</c:v>
                      </c:pt>
                      <c:pt idx="829">
                        <c:v>3.9436449638483069</c:v>
                      </c:pt>
                      <c:pt idx="830">
                        <c:v>3.9387895850308641</c:v>
                      </c:pt>
                      <c:pt idx="831">
                        <c:v>3.933954499091123</c:v>
                      </c:pt>
                      <c:pt idx="832">
                        <c:v>3.9291396440355251</c:v>
                      </c:pt>
                      <c:pt idx="833">
                        <c:v>3.9243449584459853</c:v>
                      </c:pt>
                      <c:pt idx="834">
                        <c:v>3.9195703814786893</c:v>
                      </c:pt>
                      <c:pt idx="835">
                        <c:v>3.9148158528629482</c:v>
                      </c:pt>
                      <c:pt idx="836">
                        <c:v>3.9100813129000973</c:v>
                      </c:pt>
                      <c:pt idx="837">
                        <c:v>3.9053667024624845</c:v>
                      </c:pt>
                      <c:pt idx="838">
                        <c:v>3.9006719629924729</c:v>
                      </c:pt>
                      <c:pt idx="839">
                        <c:v>3.8959970365015342</c:v>
                      </c:pt>
                      <c:pt idx="840">
                        <c:v>3.8913418655693937</c:v>
                      </c:pt>
                      <c:pt idx="841">
                        <c:v>3.8867063933432178</c:v>
                      </c:pt>
                      <c:pt idx="842">
                        <c:v>3.8820905635368894</c:v>
                      </c:pt>
                      <c:pt idx="843">
                        <c:v>3.8774943204303112</c:v>
                      </c:pt>
                      <c:pt idx="844">
                        <c:v>3.8729176088688049</c:v>
                      </c:pt>
                      <c:pt idx="845">
                        <c:v>3.8683603742625432</c:v>
                      </c:pt>
                      <c:pt idx="846">
                        <c:v>3.8638225625860581</c:v>
                      </c:pt>
                      <c:pt idx="847">
                        <c:v>3.859304120377812</c:v>
                      </c:pt>
                      <c:pt idx="848">
                        <c:v>3.8548049947398266</c:v>
                      </c:pt>
                      <c:pt idx="849">
                        <c:v>3.8503251333373845</c:v>
                      </c:pt>
                      <c:pt idx="850">
                        <c:v>3.8458644843987915</c:v>
                      </c:pt>
                      <c:pt idx="851">
                        <c:v>3.8414229967152003</c:v>
                      </c:pt>
                      <c:pt idx="852">
                        <c:v>3.8370006196405186</c:v>
                      </c:pt>
                      <c:pt idx="853">
                        <c:v>3.8325973030913616</c:v>
                      </c:pt>
                      <c:pt idx="854">
                        <c:v>3.8282129975470913</c:v>
                      </c:pt>
                      <c:pt idx="855">
                        <c:v>3.8238476540499247</c:v>
                      </c:pt>
                      <c:pt idx="856">
                        <c:v>3.8195012242051001</c:v>
                      </c:pt>
                      <c:pt idx="857">
                        <c:v>3.8151736601811326</c:v>
                      </c:pt>
                      <c:pt idx="858">
                        <c:v>3.8108649147101263</c:v>
                      </c:pt>
                      <c:pt idx="859">
                        <c:v>3.8065749410881771</c:v>
                      </c:pt>
                      <c:pt idx="860">
                        <c:v>3.8023036931758392</c:v>
                      </c:pt>
                      <c:pt idx="861">
                        <c:v>3.798051125398668</c:v>
                      </c:pt>
                      <c:pt idx="862">
                        <c:v>3.7938171927478566</c:v>
                      </c:pt>
                      <c:pt idx="863">
                        <c:v>3.7896018507809273</c:v>
                      </c:pt>
                      <c:pt idx="864">
                        <c:v>3.7854050556225265</c:v>
                      </c:pt>
                      <c:pt idx="865">
                        <c:v>3.7812267639652886</c:v>
                      </c:pt>
                      <c:pt idx="866">
                        <c:v>3.7770669330707838</c:v>
                      </c:pt>
                      <c:pt idx="867">
                        <c:v>3.7729255207705612</c:v>
                      </c:pt>
                      <c:pt idx="868">
                        <c:v>3.7688024854672633</c:v>
                      </c:pt>
                      <c:pt idx="869">
                        <c:v>3.7646977861358448</c:v>
                      </c:pt>
                      <c:pt idx="870">
                        <c:v>3.7606113823248655</c:v>
                      </c:pt>
                      <c:pt idx="871">
                        <c:v>3.7565432341578919</c:v>
                      </c:pt>
                      <c:pt idx="872">
                        <c:v>3.7524933023349751</c:v>
                      </c:pt>
                      <c:pt idx="873">
                        <c:v>3.7484615481342334</c:v>
                      </c:pt>
                      <c:pt idx="874">
                        <c:v>3.7444479334135372</c:v>
                      </c:pt>
                      <c:pt idx="875">
                        <c:v>3.7404524206122813</c:v>
                      </c:pt>
                      <c:pt idx="876">
                        <c:v>3.736474972753264</c:v>
                      </c:pt>
                      <c:pt idx="877">
                        <c:v>3.7325155534446752</c:v>
                      </c:pt>
                      <c:pt idx="878">
                        <c:v>3.7285741268821759</c:v>
                      </c:pt>
                      <c:pt idx="879">
                        <c:v>3.7246506578511052</c:v>
                      </c:pt>
                      <c:pt idx="880">
                        <c:v>3.7207451117287831</c:v>
                      </c:pt>
                      <c:pt idx="881">
                        <c:v>3.7168574544869282</c:v>
                      </c:pt>
                      <c:pt idx="882">
                        <c:v>3.7129876526941952</c:v>
                      </c:pt>
                      <c:pt idx="883">
                        <c:v>3.7091356735188303</c:v>
                      </c:pt>
                      <c:pt idx="884">
                        <c:v>3.7053014847314469</c:v>
                      </c:pt>
                      <c:pt idx="885">
                        <c:v>3.7014850547079203</c:v>
                      </c:pt>
                      <c:pt idx="886">
                        <c:v>3.6976863524324175</c:v>
                      </c:pt>
                      <c:pt idx="887">
                        <c:v>3.6939053475005483</c:v>
                      </c:pt>
                      <c:pt idx="888">
                        <c:v>3.6901420101226607</c:v>
                      </c:pt>
                      <c:pt idx="889">
                        <c:v>3.6863963111272589</c:v>
                      </c:pt>
                      <c:pt idx="890">
                        <c:v>3.6826682219645748</c:v>
                      </c:pt>
                      <c:pt idx="891">
                        <c:v>3.6789577147102719</c:v>
                      </c:pt>
                      <c:pt idx="892">
                        <c:v>3.6752647620693044</c:v>
                      </c:pt>
                      <c:pt idx="893">
                        <c:v>3.6715893373799235</c:v>
                      </c:pt>
                      <c:pt idx="894">
                        <c:v>3.6679314146178368</c:v>
                      </c:pt>
                      <c:pt idx="895">
                        <c:v>3.664290968400536</c:v>
                      </c:pt>
                      <c:pt idx="896">
                        <c:v>3.6606679739917785</c:v>
                      </c:pt>
                      <c:pt idx="897">
                        <c:v>3.6570624073062392</c:v>
                      </c:pt>
                      <c:pt idx="898">
                        <c:v>3.6534742449143396</c:v>
                      </c:pt>
                      <c:pt idx="899">
                        <c:v>3.649903464047251</c:v>
                      </c:pt>
                      <c:pt idx="900">
                        <c:v>3.6463500426020827</c:v>
                      </c:pt>
                      <c:pt idx="901">
                        <c:v>3.6428139591472521</c:v>
                      </c:pt>
                      <c:pt idx="902">
                        <c:v>3.6392951929280613</c:v>
                      </c:pt>
                      <c:pt idx="903">
                        <c:v>3.6357937238724518</c:v>
                      </c:pt>
                      <c:pt idx="904">
                        <c:v>3.6323095325969947</c:v>
                      </c:pt>
                      <c:pt idx="905">
                        <c:v>3.6288426004130567</c:v>
                      </c:pt>
                      <c:pt idx="906">
                        <c:v>3.6253929093332133</c:v>
                      </c:pt>
                      <c:pt idx="907">
                        <c:v>3.6219604420778739</c:v>
                      </c:pt>
                      <c:pt idx="908">
                        <c:v>3.6185451820821317</c:v>
                      </c:pt>
                      <c:pt idx="909">
                        <c:v>3.6151471135028683</c:v>
                      </c:pt>
                      <c:pt idx="910">
                        <c:v>3.6117662212260924</c:v>
                      </c:pt>
                      <c:pt idx="911">
                        <c:v>3.6084024908745325</c:v>
                      </c:pt>
                      <c:pt idx="912">
                        <c:v>3.6050559088155056</c:v>
                      </c:pt>
                      <c:pt idx="913">
                        <c:v>3.6017264621690335</c:v>
                      </c:pt>
                      <c:pt idx="914">
                        <c:v>3.5984141388162603</c:v>
                      </c:pt>
                      <c:pt idx="915">
                        <c:v>3.5951189274081519</c:v>
                      </c:pt>
                      <c:pt idx="916">
                        <c:v>3.5918408173744862</c:v>
                      </c:pt>
                      <c:pt idx="917">
                        <c:v>3.5885797989331647</c:v>
                      </c:pt>
                      <c:pt idx="918">
                        <c:v>3.5853358630998367</c:v>
                      </c:pt>
                      <c:pt idx="919">
                        <c:v>3.5821090016978547</c:v>
                      </c:pt>
                      <c:pt idx="920">
                        <c:v>3.5788992073685777</c:v>
                      </c:pt>
                      <c:pt idx="921">
                        <c:v>3.5757064735820179</c:v>
                      </c:pt>
                      <c:pt idx="922">
                        <c:v>3.572530794647867</c:v>
                      </c:pt>
                      <c:pt idx="923">
                        <c:v>3.5693721657268931</c:v>
                      </c:pt>
                      <c:pt idx="924">
                        <c:v>3.5662305828427416</c:v>
                      </c:pt>
                      <c:pt idx="925">
                        <c:v>3.5631060428941344</c:v>
                      </c:pt>
                      <c:pt idx="926">
                        <c:v>3.5599985436674966</c:v>
                      </c:pt>
                      <c:pt idx="927">
                        <c:v>3.5569080838500353</c:v>
                      </c:pt>
                      <c:pt idx="928">
                        <c:v>3.5538346630432529</c:v>
                      </c:pt>
                      <c:pt idx="929">
                        <c:v>3.5507782817769535</c:v>
                      </c:pt>
                      <c:pt idx="930">
                        <c:v>3.5477389415237357</c:v>
                      </c:pt>
                      <c:pt idx="931">
                        <c:v>3.5447166447139922</c:v>
                      </c:pt>
                      <c:pt idx="932">
                        <c:v>3.5417113947514545</c:v>
                      </c:pt>
                      <c:pt idx="933">
                        <c:v>3.5387231960292747</c:v>
                      </c:pt>
                      <c:pt idx="934">
                        <c:v>3.5357520539467</c:v>
                      </c:pt>
                      <c:pt idx="935">
                        <c:v>3.5327979749263339</c:v>
                      </c:pt>
                      <c:pt idx="936">
                        <c:v>3.5298609664320288</c:v>
                      </c:pt>
                      <c:pt idx="937">
                        <c:v>3.5269410369874246</c:v>
                      </c:pt>
                      <c:pt idx="938">
                        <c:v>3.5240381961951721</c:v>
                      </c:pt>
                      <c:pt idx="939">
                        <c:v>3.5211524547568502</c:v>
                      </c:pt>
                      <c:pt idx="940">
                        <c:v>3.5182838244936363</c:v>
                      </c:pt>
                      <c:pt idx="941">
                        <c:v>3.5154323183677287</c:v>
                      </c:pt>
                      <c:pt idx="942">
                        <c:v>3.5125979505045888</c:v>
                      </c:pt>
                      <c:pt idx="943">
                        <c:v>3.5097807362160012</c:v>
                      </c:pt>
                      <c:pt idx="944">
                        <c:v>3.506980692024035</c:v>
                      </c:pt>
                      <c:pt idx="945">
                        <c:v>3.5041978356858974</c:v>
                      </c:pt>
                      <c:pt idx="946">
                        <c:v>3.5014321862197564</c:v>
                      </c:pt>
                      <c:pt idx="947">
                        <c:v>3.4986837639315675</c:v>
                      </c:pt>
                      <c:pt idx="948">
                        <c:v>3.4959525904429407</c:v>
                      </c:pt>
                      <c:pt idx="949">
                        <c:v>3.4932386887201163</c:v>
                      </c:pt>
                      <c:pt idx="950">
                        <c:v>3.4905420831040832</c:v>
                      </c:pt>
                      <c:pt idx="951">
                        <c:v>3.4878627993419102</c:v>
                      </c:pt>
                      <c:pt idx="952">
                        <c:v>3.4852008646193431</c:v>
                      </c:pt>
                      <c:pt idx="953">
                        <c:v>3.4825563075947246</c:v>
                      </c:pt>
                      <c:pt idx="954">
                        <c:v>3.479929158434325</c:v>
                      </c:pt>
                      <c:pt idx="955">
                        <c:v>3.4773194488491219</c:v>
                      </c:pt>
                      <c:pt idx="956">
                        <c:v>3.4747272121331334</c:v>
                      </c:pt>
                      <c:pt idx="957">
                        <c:v>3.4721524832033706</c:v>
                      </c:pt>
                      <c:pt idx="958">
                        <c:v>3.4695952986415017</c:v>
                      </c:pt>
                      <c:pt idx="959">
                        <c:v>3.4670556967373027</c:v>
                      </c:pt>
                      <c:pt idx="960">
                        <c:v>3.4645337175340249</c:v>
                      </c:pt>
                      <c:pt idx="961">
                        <c:v>3.4620294028757375</c:v>
                      </c:pt>
                      <c:pt idx="962">
                        <c:v>3.4595427964568009</c:v>
                      </c:pt>
                      <c:pt idx="963">
                        <c:v>3.4570739438735507</c:v>
                      </c:pt>
                      <c:pt idx="964">
                        <c:v>3.4546228926783522</c:v>
                      </c:pt>
                      <c:pt idx="965">
                        <c:v>3.4521896924361344</c:v>
                      </c:pt>
                      <c:pt idx="966">
                        <c:v>3.449774394783558</c:v>
                      </c:pt>
                      <c:pt idx="967">
                        <c:v>3.4473770534909809</c:v>
                      </c:pt>
                      <c:pt idx="968">
                        <c:v>3.4449977245273713</c:v>
                      </c:pt>
                      <c:pt idx="969">
                        <c:v>3.4426364661283659</c:v>
                      </c:pt>
                      <c:pt idx="970">
                        <c:v>3.4402933388676549</c:v>
                      </c:pt>
                      <c:pt idx="971">
                        <c:v>3.4379684057318944</c:v>
                      </c:pt>
                      <c:pt idx="972">
                        <c:v>3.435661732199395</c:v>
                      </c:pt>
                      <c:pt idx="973">
                        <c:v>3.4333733863227933</c:v>
                      </c:pt>
                      <c:pt idx="974">
                        <c:v>3.4311034388160029</c:v>
                      </c:pt>
                      <c:pt idx="975">
                        <c:v>3.4288519631456968</c:v>
                      </c:pt>
                      <c:pt idx="976">
                        <c:v>3.4266190356276338</c:v>
                      </c:pt>
                      <c:pt idx="977">
                        <c:v>3.4244047355281824</c:v>
                      </c:pt>
                      <c:pt idx="978">
                        <c:v>3.4222091451713532</c:v>
                      </c:pt>
                      <c:pt idx="979">
                        <c:v>3.4200323500517755</c:v>
                      </c:pt>
                      <c:pt idx="980">
                        <c:v>3.4178744389540099</c:v>
                      </c:pt>
                      <c:pt idx="981">
                        <c:v>3.4157355040786741</c:v>
                      </c:pt>
                      <c:pt idx="982">
                        <c:v>3.4136156411758698</c:v>
                      </c:pt>
                      <c:pt idx="983">
                        <c:v>3.4115149496864685</c:v>
                      </c:pt>
                      <c:pt idx="984">
                        <c:v>3.4094335328918541</c:v>
                      </c:pt>
                      <c:pt idx="985">
                        <c:v>3.4073714980727687</c:v>
                      </c:pt>
                      <c:pt idx="986">
                        <c:v>3.4053289566779918</c:v>
                      </c:pt>
                      <c:pt idx="987">
                        <c:v>3.4033060245036335</c:v>
                      </c:pt>
                      <c:pt idx="988">
                        <c:v>3.4013028218839163</c:v>
                      </c:pt>
                      <c:pt idx="989">
                        <c:v>3.399319473894395</c:v>
                      </c:pt>
                      <c:pt idx="990">
                        <c:v>3.3973561105686794</c:v>
                      </c:pt>
                      <c:pt idx="991">
                        <c:v>3.3954128671298172</c:v>
                      </c:pt>
                      <c:pt idx="992">
                        <c:v>3.3934898842376451</c:v>
                      </c:pt>
                      <c:pt idx="993">
                        <c:v>3.3915873082535284</c:v>
                      </c:pt>
                      <c:pt idx="994">
                        <c:v>3.3897052915240962</c:v>
                      </c:pt>
                      <c:pt idx="995">
                        <c:v>3.3878439926857573</c:v>
                      </c:pt>
                      <c:pt idx="996">
                        <c:v>3.3860035769919716</c:v>
                      </c:pt>
                      <c:pt idx="997">
                        <c:v>3.3841842166655196</c:v>
                      </c:pt>
                      <c:pt idx="998">
                        <c:v>3.3823860912782631</c:v>
                      </c:pt>
                      <c:pt idx="999">
                        <c:v>3.3806093881612083</c:v>
                      </c:pt>
                      <c:pt idx="1000">
                        <c:v>3.3788543028480555</c:v>
                      </c:pt>
                      <c:pt idx="1001">
                        <c:v>3.378854302848055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95CB-4B88-9EBD-8637E814F19E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ISO-Q 100%</c:v>
                </c:tx>
                <c:spPr>
                  <a:ln w="12700" cap="rnd">
                    <a:solidFill>
                      <a:schemeClr val="accent5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T$4:$T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429881.12211447151</c:v>
                      </c:pt>
                      <c:pt idx="43">
                        <c:v>53751.272061047763</c:v>
                      </c:pt>
                      <c:pt idx="44">
                        <c:v>23225.342066829751</c:v>
                      </c:pt>
                      <c:pt idx="45">
                        <c:v>13606.289604616222</c:v>
                      </c:pt>
                      <c:pt idx="46">
                        <c:v>9182.3808037071594</c:v>
                      </c:pt>
                      <c:pt idx="47">
                        <c:v>6726.9942666030602</c:v>
                      </c:pt>
                      <c:pt idx="48">
                        <c:v>5199.9769665849408</c:v>
                      </c:pt>
                      <c:pt idx="49">
                        <c:v>4174.7327254787297</c:v>
                      </c:pt>
                      <c:pt idx="50">
                        <c:v>3447.3362588444929</c:v>
                      </c:pt>
                      <c:pt idx="51">
                        <c:v>2909.294343780788</c:v>
                      </c:pt>
                      <c:pt idx="52">
                        <c:v>2498.1200494168102</c:v>
                      </c:pt>
                      <c:pt idx="53">
                        <c:v>2175.5481169451286</c:v>
                      </c:pt>
                      <c:pt idx="54">
                        <c:v>1916.9721017156685</c:v>
                      </c:pt>
                      <c:pt idx="55">
                        <c:v>1705.9244301311396</c:v>
                      </c:pt>
                      <c:pt idx="56">
                        <c:v>1531.0119361778</c:v>
                      </c:pt>
                      <c:pt idx="57">
                        <c:v>1384.1274577577258</c:v>
                      </c:pt>
                      <c:pt idx="58">
                        <c:v>1259.3613792968947</c:v>
                      </c:pt>
                      <c:pt idx="59">
                        <c:v>1152.3150180199686</c:v>
                      </c:pt>
                      <c:pt idx="60">
                        <c:v>1059.6538923558094</c:v>
                      </c:pt>
                      <c:pt idx="61">
                        <c:v>978.80911267174065</c:v>
                      </c:pt>
                      <c:pt idx="62">
                        <c:v>907.77298072328608</c:v>
                      </c:pt>
                      <c:pt idx="63">
                        <c:v>844.95609310410975</c:v>
                      </c:pt>
                      <c:pt idx="64">
                        <c:v>789.08554115428797</c:v>
                      </c:pt>
                      <c:pt idx="65">
                        <c:v>739.13114842177629</c:v>
                      </c:pt>
                      <c:pt idx="66">
                        <c:v>694.25119826480511</c:v>
                      </c:pt>
                      <c:pt idx="67">
                        <c:v>653.75194184333975</c:v>
                      </c:pt>
                      <c:pt idx="68">
                        <c:v>617.05700112932357</c:v>
                      </c:pt>
                      <c:pt idx="69">
                        <c:v>583.68397807285692</c:v>
                      </c:pt>
                      <c:pt idx="70">
                        <c:v>553.22638016831286</c:v>
                      </c:pt>
                      <c:pt idx="71">
                        <c:v>525.33951532054141</c:v>
                      </c:pt>
                      <c:pt idx="72">
                        <c:v>499.72938310480123</c:v>
                      </c:pt>
                      <c:pt idx="73">
                        <c:v>476.14385121660592</c:v>
                      </c:pt>
                      <c:pt idx="74">
                        <c:v>454.36559134846061</c:v>
                      </c:pt>
                      <c:pt idx="75">
                        <c:v>434.20638174043216</c:v>
                      </c:pt>
                      <c:pt idx="76">
                        <c:v>415.5024801409603</c:v>
                      </c:pt>
                      <c:pt idx="77">
                        <c:v>398.11084165482004</c:v>
                      </c:pt>
                      <c:pt idx="78">
                        <c:v>381.90600833347725</c:v>
                      </c:pt>
                      <c:pt idx="79">
                        <c:v>366.77753650711702</c:v>
                      </c:pt>
                      <c:pt idx="80">
                        <c:v>352.62785736733929</c:v>
                      </c:pt>
                      <c:pt idx="81">
                        <c:v>339.37048873957099</c:v>
                      </c:pt>
                      <c:pt idx="82">
                        <c:v>326.92853316561934</c:v>
                      </c:pt>
                      <c:pt idx="83">
                        <c:v>315.23341067433518</c:v>
                      </c:pt>
                      <c:pt idx="84">
                        <c:v>304.22378491919801</c:v>
                      </c:pt>
                      <c:pt idx="85">
                        <c:v>293.84464941794943</c:v>
                      </c:pt>
                      <c:pt idx="86">
                        <c:v>284.04654696952792</c:v>
                      </c:pt>
                      <c:pt idx="87">
                        <c:v>274.78490034277792</c:v>
                      </c:pt>
                      <c:pt idx="88">
                        <c:v>266.01943632731803</c:v>
                      </c:pt>
                      <c:pt idx="89">
                        <c:v>257.71368843529206</c:v>
                      </c:pt>
                      <c:pt idx="90">
                        <c:v>249.83456611588127</c:v>
                      </c:pt>
                      <c:pt idx="91">
                        <c:v>242.35198042468093</c:v>
                      </c:pt>
                      <c:pt idx="92">
                        <c:v>235.23851777973246</c:v>
                      </c:pt>
                      <c:pt idx="93">
                        <c:v>228.46915481456639</c:v>
                      </c:pt>
                      <c:pt idx="94">
                        <c:v>222.02100846816924</c:v>
                      </c:pt>
                      <c:pt idx="95">
                        <c:v>215.87311638116486</c:v>
                      </c:pt>
                      <c:pt idx="96">
                        <c:v>210.00624343512155</c:v>
                      </c:pt>
                      <c:pt idx="97">
                        <c:v>204.40271090838422</c:v>
                      </c:pt>
                      <c:pt idx="98">
                        <c:v>199.04624525146644</c:v>
                      </c:pt>
                      <c:pt idx="99">
                        <c:v>193.92184392731374</c:v>
                      </c:pt>
                      <c:pt idx="100">
                        <c:v>189.01565613233493</c:v>
                      </c:pt>
                      <c:pt idx="101">
                        <c:v>184.31487652559005</c:v>
                      </c:pt>
                      <c:pt idx="102">
                        <c:v>179.80765035620271</c:v>
                      </c:pt>
                      <c:pt idx="103">
                        <c:v>175.48298860121835</c:v>
                      </c:pt>
                      <c:pt idx="104">
                        <c:v>171.33069191457031</c:v>
                      </c:pt>
                      <c:pt idx="105">
                        <c:v>167.34128234811277</c:v>
                      </c:pt>
                      <c:pt idx="106">
                        <c:v>163.50594194239687</c:v>
                      </c:pt>
                      <c:pt idx="107">
                        <c:v>159.81645740178348</c:v>
                      </c:pt>
                      <c:pt idx="108">
                        <c:v>156.2651701687339</c:v>
                      </c:pt>
                      <c:pt idx="109">
                        <c:v>152.8449312982664</c:v>
                      </c:pt>
                      <c:pt idx="110">
                        <c:v>149.54906060779101</c:v>
                      </c:pt>
                      <c:pt idx="111">
                        <c:v>146.37130964162958</c:v>
                      </c:pt>
                      <c:pt idx="112">
                        <c:v>143.30582804498613</c:v>
                      </c:pt>
                      <c:pt idx="113">
                        <c:v>140.34713299025177</c:v>
                      </c:pt>
                      <c:pt idx="114">
                        <c:v>137.49008134032701</c:v>
                      </c:pt>
                      <c:pt idx="115">
                        <c:v>134.72984427006952</c:v>
                      </c:pt>
                      <c:pt idx="116">
                        <c:v>132.06188409874795</c:v>
                      </c:pt>
                      <c:pt idx="117">
                        <c:v>129.481933114166</c:v>
                      </c:pt>
                      <c:pt idx="118">
                        <c:v>126.98597419346468</c:v>
                      </c:pt>
                      <c:pt idx="119">
                        <c:v>124.57022304696044</c:v>
                      </c:pt>
                      <c:pt idx="120">
                        <c:v>122.23111193016331</c:v>
                      </c:pt>
                      <c:pt idx="121">
                        <c:v>119.96527468565044</c:v>
                      </c:pt>
                      <c:pt idx="122">
                        <c:v>117.76953299105588</c:v>
                      </c:pt>
                      <c:pt idx="123">
                        <c:v>115.64088370233269</c:v>
                      </c:pt>
                      <c:pt idx="124">
                        <c:v>113.57648719284228</c:v>
                      </c:pt>
                      <c:pt idx="125">
                        <c:v>111.57365659894273</c:v>
                      </c:pt>
                      <c:pt idx="126">
                        <c:v>109.629847891719</c:v>
                      </c:pt>
                      <c:pt idx="127">
                        <c:v>107.74265070247658</c:v>
                      </c:pt>
                      <c:pt idx="128">
                        <c:v>105.90977983672862</c:v>
                      </c:pt>
                      <c:pt idx="129">
                        <c:v>104.12906741773229</c:v>
                      </c:pt>
                      <c:pt idx="130">
                        <c:v>102.39845560629105</c:v>
                      </c:pt>
                      <c:pt idx="131">
                        <c:v>100.71598984859185</c:v>
                      </c:pt>
                      <c:pt idx="132">
                        <c:v>99.079812608367973</c:v>
                      </c:pt>
                      <c:pt idx="133">
                        <c:v>97.488157543741622</c:v>
                      </c:pt>
                      <c:pt idx="134">
                        <c:v>95.939344092728334</c:v>
                      </c:pt>
                      <c:pt idx="135">
                        <c:v>94.431772434667749</c:v>
                      </c:pt>
                      <c:pt idx="136">
                        <c:v>92.963918797777197</c:v>
                      </c:pt>
                      <c:pt idx="137">
                        <c:v>91.534331085678261</c:v>
                      </c:pt>
                      <c:pt idx="138">
                        <c:v>90.141624798137272</c:v>
                      </c:pt>
                      <c:pt idx="139">
                        <c:v>88.784479223410131</c:v>
                      </c:pt>
                      <c:pt idx="140">
                        <c:v>87.461633881538177</c:v>
                      </c:pt>
                      <c:pt idx="141">
                        <c:v>86.171885199700498</c:v>
                      </c:pt>
                      <c:pt idx="142">
                        <c:v>84.914083402323172</c:v>
                      </c:pt>
                      <c:pt idx="143">
                        <c:v>83.687129600097578</c:v>
                      </c:pt>
                      <c:pt idx="144">
                        <c:v>82.489973063366946</c:v>
                      </c:pt>
                      <c:pt idx="145">
                        <c:v>81.32160866653895</c:v>
                      </c:pt>
                      <c:pt idx="146">
                        <c:v>80.181074491261839</c:v>
                      </c:pt>
                      <c:pt idx="147">
                        <c:v>79.067449577090997</c:v>
                      </c:pt>
                      <c:pt idx="148">
                        <c:v>77.979851809270926</c:v>
                      </c:pt>
                      <c:pt idx="149">
                        <c:v>76.917435934076039</c:v>
                      </c:pt>
                      <c:pt idx="150">
                        <c:v>75.879391692904576</c:v>
                      </c:pt>
                      <c:pt idx="151">
                        <c:v>74.864942066998495</c:v>
                      </c:pt>
                      <c:pt idx="152">
                        <c:v>73.873341625290763</c:v>
                      </c:pt>
                      <c:pt idx="153">
                        <c:v>72.903874968450467</c:v>
                      </c:pt>
                      <c:pt idx="154">
                        <c:v>71.955855262718558</c:v>
                      </c:pt>
                      <c:pt idx="155">
                        <c:v>71.028622857608582</c:v>
                      </c:pt>
                      <c:pt idx="156">
                        <c:v>70.12154398198463</c:v>
                      </c:pt>
                      <c:pt idx="157">
                        <c:v>69.234009513431531</c:v>
                      </c:pt>
                      <c:pt idx="158">
                        <c:v>68.365433816206505</c:v>
                      </c:pt>
                      <c:pt idx="159">
                        <c:v>67.515253643395837</c:v>
                      </c:pt>
                      <c:pt idx="160">
                        <c:v>66.682927099220919</c:v>
                      </c:pt>
                      <c:pt idx="161">
                        <c:v>65.867932657719678</c:v>
                      </c:pt>
                      <c:pt idx="162">
                        <c:v>65.069768234300199</c:v>
                      </c:pt>
                      <c:pt idx="163">
                        <c:v>64.287950306905657</c:v>
                      </c:pt>
                      <c:pt idx="164">
                        <c:v>63.522013083755553</c:v>
                      </c:pt>
                      <c:pt idx="165">
                        <c:v>62.771507714839345</c:v>
                      </c:pt>
                      <c:pt idx="166">
                        <c:v>62.036001544527913</c:v>
                      </c:pt>
                      <c:pt idx="167">
                        <c:v>61.315077402848999</c:v>
                      </c:pt>
                      <c:pt idx="168">
                        <c:v>60.608332933137213</c:v>
                      </c:pt>
                      <c:pt idx="169">
                        <c:v>59.915379953919356</c:v>
                      </c:pt>
                      <c:pt idx="170">
                        <c:v>59.23584385304143</c:v>
                      </c:pt>
                      <c:pt idx="171">
                        <c:v>58.569363012169575</c:v>
                      </c:pt>
                      <c:pt idx="172">
                        <c:v>57.9155882599226</c:v>
                      </c:pt>
                      <c:pt idx="173">
                        <c:v>57.27418235200507</c:v>
                      </c:pt>
                      <c:pt idx="174">
                        <c:v>56.644819476812074</c:v>
                      </c:pt>
                      <c:pt idx="175">
                        <c:v>56.027184785079328</c:v>
                      </c:pt>
                      <c:pt idx="176">
                        <c:v>55.42097394223611</c:v>
                      </c:pt>
                      <c:pt idx="177">
                        <c:v>54.825892702207533</c:v>
                      </c:pt>
                      <c:pt idx="178">
                        <c:v>54.241656501488784</c:v>
                      </c:pt>
                      <c:pt idx="179">
                        <c:v>53.667990072385223</c:v>
                      </c:pt>
                      <c:pt idx="180">
                        <c:v>53.104627074383799</c:v>
                      </c:pt>
                      <c:pt idx="181">
                        <c:v>52.551309742679685</c:v>
                      </c:pt>
                      <c:pt idx="182">
                        <c:v>52.00778855294481</c:v>
                      </c:pt>
                      <c:pt idx="183">
                        <c:v>51.473821901478352</c:v>
                      </c:pt>
                      <c:pt idx="184">
                        <c:v>50.949175799928746</c:v>
                      </c:pt>
                      <c:pt idx="185">
                        <c:v>50.433623583828663</c:v>
                      </c:pt>
                      <c:pt idx="186">
                        <c:v>49.926945634225135</c:v>
                      </c:pt>
                      <c:pt idx="187">
                        <c:v>49.428929111731001</c:v>
                      </c:pt>
                      <c:pt idx="188">
                        <c:v>48.939367702362766</c:v>
                      </c:pt>
                      <c:pt idx="189">
                        <c:v>48.458061374565276</c:v>
                      </c:pt>
                      <c:pt idx="190">
                        <c:v>47.984816146860126</c:v>
                      </c:pt>
                      <c:pt idx="191">
                        <c:v>47.519443865583753</c:v>
                      </c:pt>
                      <c:pt idx="192">
                        <c:v>47.061761992214215</c:v>
                      </c:pt>
                      <c:pt idx="193">
                        <c:v>46.611593399812129</c:v>
                      </c:pt>
                      <c:pt idx="194">
                        <c:v>46.168766178127214</c:v>
                      </c:pt>
                      <c:pt idx="195">
                        <c:v>45.733113446948764</c:v>
                      </c:pt>
                      <c:pt idx="196">
                        <c:v>45.304473177299016</c:v>
                      </c:pt>
                      <c:pt idx="197">
                        <c:v>44.882688020092381</c:v>
                      </c:pt>
                      <c:pt idx="198">
                        <c:v>44.46760514190278</c:v>
                      </c:pt>
                      <c:pt idx="199">
                        <c:v>44.059076067500733</c:v>
                      </c:pt>
                      <c:pt idx="200">
                        <c:v>43.656956528840695</c:v>
                      </c:pt>
                      <c:pt idx="201">
                        <c:v>43.261106320195175</c:v>
                      </c:pt>
                      <c:pt idx="202">
                        <c:v>42.871389159148727</c:v>
                      </c:pt>
                      <c:pt idx="203">
                        <c:v>42.487672553180623</c:v>
                      </c:pt>
                      <c:pt idx="204">
                        <c:v>42.109827671577236</c:v>
                      </c:pt>
                      <c:pt idx="205">
                        <c:v>41.737729222431433</c:v>
                      </c:pt>
                      <c:pt idx="206">
                        <c:v>41.371255334495814</c:v>
                      </c:pt>
                      <c:pt idx="207">
                        <c:v>41.01028744367116</c:v>
                      </c:pt>
                      <c:pt idx="208">
                        <c:v>40.654710183921132</c:v>
                      </c:pt>
                      <c:pt idx="209">
                        <c:v>40.30441128241462</c:v>
                      </c:pt>
                      <c:pt idx="210">
                        <c:v>39.959281458709114</c:v>
                      </c:pt>
                      <c:pt idx="211">
                        <c:v>39.619214327795014</c:v>
                      </c:pt>
                      <c:pt idx="212">
                        <c:v>39.284106306832236</c:v>
                      </c:pt>
                      <c:pt idx="213">
                        <c:v>38.953856525417116</c:v>
                      </c:pt>
                      <c:pt idx="214">
                        <c:v>38.628366739226948</c:v>
                      </c:pt>
                      <c:pt idx="215">
                        <c:v>38.307541246895752</c:v>
                      </c:pt>
                      <c:pt idx="216">
                        <c:v>37.99128680998259</c:v>
                      </c:pt>
                      <c:pt idx="217">
                        <c:v>37.679512575900873</c:v>
                      </c:pt>
                      <c:pt idx="218">
                        <c:v>37.37213000368218</c:v>
                      </c:pt>
                      <c:pt idx="219">
                        <c:v>37.069052792455672</c:v>
                      </c:pt>
                      <c:pt idx="220">
                        <c:v>36.770196812528894</c:v>
                      </c:pt>
                      <c:pt idx="221">
                        <c:v>36.475480038960939</c:v>
                      </c:pt>
                      <c:pt idx="222">
                        <c:v>36.184822487525267</c:v>
                      </c:pt>
                      <c:pt idx="223">
                        <c:v>35.89814615296288</c:v>
                      </c:pt>
                      <c:pt idx="224">
                        <c:v>35.615374949432102</c:v>
                      </c:pt>
                      <c:pt idx="225">
                        <c:v>35.336434653065645</c:v>
                      </c:pt>
                      <c:pt idx="226">
                        <c:v>35.061252846548371</c:v>
                      </c:pt>
                      <c:pt idx="227">
                        <c:v>34.789758865635292</c:v>
                      </c:pt>
                      <c:pt idx="228">
                        <c:v>34.52188374753095</c:v>
                      </c:pt>
                      <c:pt idx="229">
                        <c:v>34.257560181056554</c:v>
                      </c:pt>
                      <c:pt idx="230">
                        <c:v>33.996722458533036</c:v>
                      </c:pt>
                      <c:pt idx="231">
                        <c:v>33.739306429312926</c:v>
                      </c:pt>
                      <c:pt idx="232">
                        <c:v>33.485249454895616</c:v>
                      </c:pt>
                      <c:pt idx="233">
                        <c:v>33.234490365564355</c:v>
                      </c:pt>
                      <c:pt idx="234">
                        <c:v>32.986969418485735</c:v>
                      </c:pt>
                      <c:pt idx="235">
                        <c:v>32.742628257215074</c:v>
                      </c:pt>
                      <c:pt idx="236">
                        <c:v>32.501409872553161</c:v>
                      </c:pt>
                      <c:pt idx="237">
                        <c:v>32.263258564703264</c:v>
                      </c:pt>
                      <c:pt idx="238">
                        <c:v>32.028119906678</c:v>
                      </c:pt>
                      <c:pt idx="239">
                        <c:v>31.79594070890948</c:v>
                      </c:pt>
                      <c:pt idx="240">
                        <c:v>31.566668985016694</c:v>
                      </c:pt>
                      <c:pt idx="241">
                        <c:v>31.340253918686841</c:v>
                      </c:pt>
                      <c:pt idx="242">
                        <c:v>31.116645831629256</c:v>
                      </c:pt>
                      <c:pt idx="243">
                        <c:v>30.895796152561498</c:v>
                      </c:pt>
                      <c:pt idx="244">
                        <c:v>30.677657387189999</c:v>
                      </c:pt>
                      <c:pt idx="245">
                        <c:v>30.462183089148379</c:v>
                      </c:pt>
                      <c:pt idx="246">
                        <c:v>30.249327831858118</c:v>
                      </c:pt>
                      <c:pt idx="247">
                        <c:v>30.039047181278455</c:v>
                      </c:pt>
                      <c:pt idx="248">
                        <c:v>29.831297669512832</c:v>
                      </c:pt>
                      <c:pt idx="249">
                        <c:v>29.626036769241107</c:v>
                      </c:pt>
                      <c:pt idx="250">
                        <c:v>29.423222868947999</c:v>
                      </c:pt>
                      <c:pt idx="251">
                        <c:v>29.222815248918991</c:v>
                      </c:pt>
                      <c:pt idx="252">
                        <c:v>29.0247740579766</c:v>
                      </c:pt>
                      <c:pt idx="253">
                        <c:v>28.829060290930734</c:v>
                      </c:pt>
                      <c:pt idx="254">
                        <c:v>28.635635766717982</c:v>
                      </c:pt>
                      <c:pt idx="255">
                        <c:v>28.444463107205518</c:v>
                      </c:pt>
                      <c:pt idx="256">
                        <c:v>28.255505716636634</c:v>
                      </c:pt>
                      <c:pt idx="257">
                        <c:v>28.068727761695353</c:v>
                      </c:pt>
                      <c:pt idx="258">
                        <c:v>27.884094152168917</c:v>
                      </c:pt>
                      <c:pt idx="259">
                        <c:v>27.701570522187453</c:v>
                      </c:pt>
                      <c:pt idx="260">
                        <c:v>27.521123212020917</c:v>
                      </c:pt>
                      <c:pt idx="261">
                        <c:v>27.342719250414557</c:v>
                      </c:pt>
                      <c:pt idx="262">
                        <c:v>27.166326337444254</c:v>
                      </c:pt>
                      <c:pt idx="263">
                        <c:v>26.991912827874607</c:v>
                      </c:pt>
                      <c:pt idx="264">
                        <c:v>26.819447715002319</c:v>
                      </c:pt>
                      <c:pt idx="265">
                        <c:v>26.648900614969001</c:v>
                      </c:pt>
                      <c:pt idx="266">
                        <c:v>26.480241751527622</c:v>
                      </c:pt>
                      <c:pt idx="267">
                        <c:v>26.313441941247365</c:v>
                      </c:pt>
                      <c:pt idx="268">
                        <c:v>26.148472579142663</c:v>
                      </c:pt>
                      <c:pt idx="269">
                        <c:v>25.985305624712293</c:v>
                      </c:pt>
                      <c:pt idx="270">
                        <c:v>25.823913588375053</c:v>
                      </c:pt>
                      <c:pt idx="271">
                        <c:v>25.664269518289142</c:v>
                      </c:pt>
                      <c:pt idx="272">
                        <c:v>25.506346987542759</c:v>
                      </c:pt>
                      <c:pt idx="273">
                        <c:v>25.350120081703864</c:v>
                      </c:pt>
                      <c:pt idx="274">
                        <c:v>25.195563386717687</c:v>
                      </c:pt>
                      <c:pt idx="275">
                        <c:v>25.042651977140522</c:v>
                      </c:pt>
                      <c:pt idx="276">
                        <c:v>24.891361404699396</c:v>
                      </c:pt>
                      <c:pt idx="277">
                        <c:v>24.741667687166984</c:v>
                      </c:pt>
                      <c:pt idx="278">
                        <c:v>24.593547297541971</c:v>
                      </c:pt>
                      <c:pt idx="279">
                        <c:v>24.446977153525072</c:v>
                      </c:pt>
                      <c:pt idx="280">
                        <c:v>24.301934607281659</c:v>
                      </c:pt>
                      <c:pt idx="281">
                        <c:v>24.158397435481611</c:v>
                      </c:pt>
                      <c:pt idx="282">
                        <c:v>24.016343829608221</c:v>
                      </c:pt>
                      <c:pt idx="283">
                        <c:v>23.87575238652747</c:v>
                      </c:pt>
                      <c:pt idx="284">
                        <c:v>23.736602099309867</c:v>
                      </c:pt>
                      <c:pt idx="285">
                        <c:v>23.598872348296901</c:v>
                      </c:pt>
                      <c:pt idx="286">
                        <c:v>23.462542892404649</c:v>
                      </c:pt>
                      <c:pt idx="287">
                        <c:v>23.327593860657377</c:v>
                      </c:pt>
                      <c:pt idx="288">
                        <c:v>23.194005743944142</c:v>
                      </c:pt>
                      <c:pt idx="289">
                        <c:v>23.061759386991504</c:v>
                      </c:pt>
                      <c:pt idx="290">
                        <c:v>22.930835980545961</c:v>
                      </c:pt>
                      <c:pt idx="291">
                        <c:v>22.801217053759878</c:v>
                      </c:pt>
                      <c:pt idx="292">
                        <c:v>22.672884466774537</c:v>
                      </c:pt>
                      <c:pt idx="293">
                        <c:v>22.545820403494822</c:v>
                      </c:pt>
                      <c:pt idx="294">
                        <c:v>22.42000736454947</c:v>
                      </c:pt>
                      <c:pt idx="295">
                        <c:v>22.29542816043174</c:v>
                      </c:pt>
                      <c:pt idx="296">
                        <c:v>22.172065904814982</c:v>
                      </c:pt>
                      <c:pt idx="297">
                        <c:v>22.049904008037977</c:v>
                      </c:pt>
                      <c:pt idx="298">
                        <c:v>21.928926170755183</c:v>
                      </c:pt>
                      <c:pt idx="299">
                        <c:v>21.809116377747134</c:v>
                      </c:pt>
                      <c:pt idx="300">
                        <c:v>21.690458891886124</c:v>
                      </c:pt>
                      <c:pt idx="301">
                        <c:v>21.572938248252928</c:v>
                      </c:pt>
                      <c:pt idx="302">
                        <c:v>21.456539248400126</c:v>
                      </c:pt>
                      <c:pt idx="303">
                        <c:v>21.341246954757711</c:v>
                      </c:pt>
                      <c:pt idx="304">
                        <c:v>21.227046685177253</c:v>
                      </c:pt>
                      <c:pt idx="305">
                        <c:v>21.113924007610251</c:v>
                      </c:pt>
                      <c:pt idx="306">
                        <c:v>21.001864734917202</c:v>
                      </c:pt>
                      <c:pt idx="307">
                        <c:v>20.890854919803548</c:v>
                      </c:pt>
                      <c:pt idx="308">
                        <c:v>20.780880849878972</c:v>
                      </c:pt>
                      <c:pt idx="309">
                        <c:v>20.671929042836606</c:v>
                      </c:pt>
                      <c:pt idx="310">
                        <c:v>20.56398624174868</c:v>
                      </c:pt>
                      <c:pt idx="311">
                        <c:v>20.457039410475684</c:v>
                      </c:pt>
                      <c:pt idx="312">
                        <c:v>20.351075729185482</c:v>
                      </c:pt>
                      <c:pt idx="313">
                        <c:v>20.246082589979615</c:v>
                      </c:pt>
                      <c:pt idx="314">
                        <c:v>20.142047592623943</c:v>
                      </c:pt>
                      <c:pt idx="315">
                        <c:v>20.038958540380321</c:v>
                      </c:pt>
                      <c:pt idx="316">
                        <c:v>19.936803435937154</c:v>
                      </c:pt>
                      <c:pt idx="317">
                        <c:v>19.83557047743556</c:v>
                      </c:pt>
                      <c:pt idx="318">
                        <c:v>19.735248054588961</c:v>
                      </c:pt>
                      <c:pt idx="319">
                        <c:v>19.635824744893512</c:v>
                      </c:pt>
                      <c:pt idx="320">
                        <c:v>19.537289309926638</c:v>
                      </c:pt>
                      <c:pt idx="321">
                        <c:v>19.439630691731729</c:v>
                      </c:pt>
                      <c:pt idx="322">
                        <c:v>19.342838009286385</c:v>
                      </c:pt>
                      <c:pt idx="323">
                        <c:v>19.246900555052139</c:v>
                      </c:pt>
                      <c:pt idx="324">
                        <c:v>19.151807791603421</c:v>
                      </c:pt>
                      <c:pt idx="325">
                        <c:v>19.057549348333769</c:v>
                      </c:pt>
                      <c:pt idx="326">
                        <c:v>18.964115018237109</c:v>
                      </c:pt>
                      <c:pt idx="327">
                        <c:v>18.871494754762278</c:v>
                      </c:pt>
                      <c:pt idx="328">
                        <c:v>18.779678668738725</c:v>
                      </c:pt>
                      <c:pt idx="329">
                        <c:v>18.688657025371754</c:v>
                      </c:pt>
                      <c:pt idx="330">
                        <c:v>18.598420241305188</c:v>
                      </c:pt>
                      <c:pt idx="331">
                        <c:v>18.508958881750118</c:v>
                      </c:pt>
                      <c:pt idx="332">
                        <c:v>18.420263657677534</c:v>
                      </c:pt>
                      <c:pt idx="333">
                        <c:v>18.332325423073691</c:v>
                      </c:pt>
                      <c:pt idx="334">
                        <c:v>18.245135172256294</c:v>
                      </c:pt>
                      <c:pt idx="335">
                        <c:v>18.15868403725003</c:v>
                      </c:pt>
                      <c:pt idx="336">
                        <c:v>18.072963285219927</c:v>
                      </c:pt>
                      <c:pt idx="337">
                        <c:v>17.987964315961122</c:v>
                      </c:pt>
                      <c:pt idx="338">
                        <c:v>17.903678659443582</c:v>
                      </c:pt>
                      <c:pt idx="339">
                        <c:v>17.820097973410384</c:v>
                      </c:pt>
                      <c:pt idx="340">
                        <c:v>17.737214041028171</c:v>
                      </c:pt>
                      <c:pt idx="341">
                        <c:v>17.655018768588622</c:v>
                      </c:pt>
                      <c:pt idx="342">
                        <c:v>17.573504183259477</c:v>
                      </c:pt>
                      <c:pt idx="343">
                        <c:v>17.492662430884025</c:v>
                      </c:pt>
                      <c:pt idx="344">
                        <c:v>17.41248577382779</c:v>
                      </c:pt>
                      <c:pt idx="345">
                        <c:v>17.33296658887129</c:v>
                      </c:pt>
                      <c:pt idx="346">
                        <c:v>17.254097365147651</c:v>
                      </c:pt>
                      <c:pt idx="347">
                        <c:v>17.175870702124154</c:v>
                      </c:pt>
                      <c:pt idx="348">
                        <c:v>17.098279307626363</c:v>
                      </c:pt>
                      <c:pt idx="349">
                        <c:v>17.021315995904104</c:v>
                      </c:pt>
                      <c:pt idx="350">
                        <c:v>16.944973685738052</c:v>
                      </c:pt>
                      <c:pt idx="351">
                        <c:v>16.869245398586092</c:v>
                      </c:pt>
                      <c:pt idx="352">
                        <c:v>16.794124256768281</c:v>
                      </c:pt>
                      <c:pt idx="353">
                        <c:v>16.719603481689816</c:v>
                      </c:pt>
                      <c:pt idx="354">
                        <c:v>16.645676392100818</c:v>
                      </c:pt>
                      <c:pt idx="355">
                        <c:v>16.572336402392072</c:v>
                      </c:pt>
                      <c:pt idx="356">
                        <c:v>16.499577020926118</c:v>
                      </c:pt>
                      <c:pt idx="357">
                        <c:v>16.427391848402468</c:v>
                      </c:pt>
                      <c:pt idx="358">
                        <c:v>16.355774576256508</c:v>
                      </c:pt>
                      <c:pt idx="359">
                        <c:v>16.284718985091072</c:v>
                      </c:pt>
                      <c:pt idx="360">
                        <c:v>16.214218943139905</c:v>
                      </c:pt>
                      <c:pt idx="361">
                        <c:v>16.144268404762489</c:v>
                      </c:pt>
                      <c:pt idx="362">
                        <c:v>16.074861408969227</c:v>
                      </c:pt>
                      <c:pt idx="363">
                        <c:v>16.005992077976419</c:v>
                      </c:pt>
                      <c:pt idx="364">
                        <c:v>15.937654615790386</c:v>
                      </c:pt>
                      <c:pt idx="365">
                        <c:v>15.869843306819911</c:v>
                      </c:pt>
                      <c:pt idx="366">
                        <c:v>15.80255251451648</c:v>
                      </c:pt>
                      <c:pt idx="367">
                        <c:v>15.735776680041678</c:v>
                      </c:pt>
                      <c:pt idx="368">
                        <c:v>15.669510320960923</c:v>
                      </c:pt>
                      <c:pt idx="369">
                        <c:v>15.603748029963308</c:v>
                      </c:pt>
                      <c:pt idx="370">
                        <c:v>15.538484473606498</c:v>
                      </c:pt>
                      <c:pt idx="371">
                        <c:v>15.473714391086581</c:v>
                      </c:pt>
                      <c:pt idx="372">
                        <c:v>15.409432593031845</c:v>
                      </c:pt>
                      <c:pt idx="373">
                        <c:v>15.345633960320354</c:v>
                      </c:pt>
                      <c:pt idx="374">
                        <c:v>15.28231344292055</c:v>
                      </c:pt>
                      <c:pt idx="375">
                        <c:v>15.219466058754334</c:v>
                      </c:pt>
                      <c:pt idx="376">
                        <c:v>15.157086892582324</c:v>
                      </c:pt>
                      <c:pt idx="377">
                        <c:v>15.095171094910624</c:v>
                      </c:pt>
                      <c:pt idx="378">
                        <c:v>15.03371388091864</c:v>
                      </c:pt>
                      <c:pt idx="379">
                        <c:v>14.972710529407616</c:v>
                      </c:pt>
                      <c:pt idx="380">
                        <c:v>14.912156381769202</c:v>
                      </c:pt>
                      <c:pt idx="381">
                        <c:v>14.852046840973848</c:v>
                      </c:pt>
                      <c:pt idx="382">
                        <c:v>14.792377370578418</c:v>
                      </c:pt>
                      <c:pt idx="383">
                        <c:v>14.73314349375268</c:v>
                      </c:pt>
                      <c:pt idx="384">
                        <c:v>14.674340792324257</c:v>
                      </c:pt>
                      <c:pt idx="385">
                        <c:v>14.615964905841572</c:v>
                      </c:pt>
                      <c:pt idx="386">
                        <c:v>14.558011530654538</c:v>
                      </c:pt>
                      <c:pt idx="387">
                        <c:v>14.500476419012401</c:v>
                      </c:pt>
                      <c:pt idx="388">
                        <c:v>14.443355378178586</c:v>
                      </c:pt>
                      <c:pt idx="389">
                        <c:v>14.386644269561998</c:v>
                      </c:pt>
                      <c:pt idx="390">
                        <c:v>14.330339007864525</c:v>
                      </c:pt>
                      <c:pt idx="391">
                        <c:v>14.274435560244424</c:v>
                      </c:pt>
                      <c:pt idx="392">
                        <c:v>14.218929945495077</c:v>
                      </c:pt>
                      <c:pt idx="393">
                        <c:v>14.163818233239036</c:v>
                      </c:pt>
                      <c:pt idx="394">
                        <c:v>14.109096543136838</c:v>
                      </c:pt>
                      <c:pt idx="395">
                        <c:v>14.054761044110325</c:v>
                      </c:pt>
                      <c:pt idx="396">
                        <c:v>14.000807953580262</c:v>
                      </c:pt>
                      <c:pt idx="397">
                        <c:v>13.947233536717826</c:v>
                      </c:pt>
                      <c:pt idx="398">
                        <c:v>13.894034105709668</c:v>
                      </c:pt>
                      <c:pt idx="399">
                        <c:v>13.841206019036425</c:v>
                      </c:pt>
                      <c:pt idx="400">
                        <c:v>13.788745680764222</c:v>
                      </c:pt>
                      <c:pt idx="401">
                        <c:v>13.736649539848962</c:v>
                      </c:pt>
                      <c:pt idx="402">
                        <c:v>13.684914089453169</c:v>
                      </c:pt>
                      <c:pt idx="403">
                        <c:v>13.633535866275091</c:v>
                      </c:pt>
                      <c:pt idx="404">
                        <c:v>13.582511449889797</c:v>
                      </c:pt>
                      <c:pt idx="405">
                        <c:v>13.531837462102043</c:v>
                      </c:pt>
                      <c:pt idx="406">
                        <c:v>13.481510566310671</c:v>
                      </c:pt>
                      <c:pt idx="407">
                        <c:v>13.431527466884292</c:v>
                      </c:pt>
                      <c:pt idx="408">
                        <c:v>13.38188490854799</c:v>
                      </c:pt>
                      <c:pt idx="409">
                        <c:v>13.332579675780925</c:v>
                      </c:pt>
                      <c:pt idx="410">
                        <c:v>13.283608592224457</c:v>
                      </c:pt>
                      <c:pt idx="411">
                        <c:v>13.234968520100745</c:v>
                      </c:pt>
                      <c:pt idx="412">
                        <c:v>13.186656359641498</c:v>
                      </c:pt>
                      <c:pt idx="413">
                        <c:v>13.138669048526669</c:v>
                      </c:pt>
                      <c:pt idx="414">
                        <c:v>13.091003561333002</c:v>
                      </c:pt>
                      <c:pt idx="415">
                        <c:v>13.043656908992096</c:v>
                      </c:pt>
                      <c:pt idx="416">
                        <c:v>12.996626138257884</c:v>
                      </c:pt>
                      <c:pt idx="417">
                        <c:v>12.94990833118335</c:v>
                      </c:pt>
                      <c:pt idx="418">
                        <c:v>12.903500604606172</c:v>
                      </c:pt>
                      <c:pt idx="419">
                        <c:v>12.857400109643331</c:v>
                      </c:pt>
                      <c:pt idx="420">
                        <c:v>12.811604031194259</c:v>
                      </c:pt>
                      <c:pt idx="421">
                        <c:v>12.766109587452599</c:v>
                      </c:pt>
                      <c:pt idx="422">
                        <c:v>12.72091402942621</c:v>
                      </c:pt>
                      <c:pt idx="423">
                        <c:v>12.676014640465365</c:v>
                      </c:pt>
                      <c:pt idx="424">
                        <c:v>12.631408735798971</c:v>
                      </c:pt>
                      <c:pt idx="425">
                        <c:v>12.58709366207859</c:v>
                      </c:pt>
                      <c:pt idx="426">
                        <c:v>12.543066796930228</c:v>
                      </c:pt>
                      <c:pt idx="427">
                        <c:v>12.499325548513585</c:v>
                      </c:pt>
                      <c:pt idx="428">
                        <c:v>12.455867355088785</c:v>
                      </c:pt>
                      <c:pt idx="429">
                        <c:v>12.412689684590289</c:v>
                      </c:pt>
                      <c:pt idx="430">
                        <c:v>12.369790034207979</c:v>
                      </c:pt>
                      <c:pt idx="431">
                        <c:v>12.327165929975221</c:v>
                      </c:pt>
                      <c:pt idx="432">
                        <c:v>12.284814926363719</c:v>
                      </c:pt>
                      <c:pt idx="433">
                        <c:v>12.242734605885151</c:v>
                      </c:pt>
                      <c:pt idx="434">
                        <c:v>12.200922578699362</c:v>
                      </c:pt>
                      <c:pt idx="435">
                        <c:v>12.159376482228986</c:v>
                      </c:pt>
                      <c:pt idx="436">
                        <c:v>12.11809398078049</c:v>
                      </c:pt>
                      <c:pt idx="437">
                        <c:v>12.07707276517135</c:v>
                      </c:pt>
                      <c:pt idx="438">
                        <c:v>12.036310552363386</c:v>
                      </c:pt>
                      <c:pt idx="439">
                        <c:v>11.995805085102058</c:v>
                      </c:pt>
                      <c:pt idx="440">
                        <c:v>11.95555413156162</c:v>
                      </c:pt>
                      <c:pt idx="441">
                        <c:v>11.915555484996105</c:v>
                      </c:pt>
                      <c:pt idx="442">
                        <c:v>11.875806963395869</c:v>
                      </c:pt>
                      <c:pt idx="443">
                        <c:v>11.836306409149783</c:v>
                      </c:pt>
                      <c:pt idx="444">
                        <c:v>11.797051688712793</c:v>
                      </c:pt>
                      <c:pt idx="445">
                        <c:v>11.758040692278868</c:v>
                      </c:pt>
                      <c:pt idx="446">
                        <c:v>11.719271333459195</c:v>
                      </c:pt>
                      <c:pt idx="447">
                        <c:v>11.680741548965504</c:v>
                      </c:pt>
                      <c:pt idx="448">
                        <c:v>11.642449298298475</c:v>
                      </c:pt>
                      <c:pt idx="449">
                        <c:v>11.604392563441079</c:v>
                      </c:pt>
                      <c:pt idx="450">
                        <c:v>11.566569348556799</c:v>
                      </c:pt>
                      <c:pt idx="451">
                        <c:v>11.52897767969267</c:v>
                      </c:pt>
                      <c:pt idx="452">
                        <c:v>11.491615604486935</c:v>
                      </c:pt>
                      <c:pt idx="453">
                        <c:v>11.454481191881412</c:v>
                      </c:pt>
                      <c:pt idx="454">
                        <c:v>11.417572531838291</c:v>
                      </c:pt>
                      <c:pt idx="455">
                        <c:v>11.380887735061435</c:v>
                      </c:pt>
                      <c:pt idx="456">
                        <c:v>11.344424932722026</c:v>
                      </c:pt>
                      <c:pt idx="457">
                        <c:v>11.308182276188505</c:v>
                      </c:pt>
                      <c:pt idx="458">
                        <c:v>11.272157936760701</c:v>
                      </c:pt>
                      <c:pt idx="459">
                        <c:v>11.236350105408112</c:v>
                      </c:pt>
                      <c:pt idx="460">
                        <c:v>11.200756992512229</c:v>
                      </c:pt>
                      <c:pt idx="461">
                        <c:v>11.165376827612864</c:v>
                      </c:pt>
                      <c:pt idx="462">
                        <c:v>11.130207859158375</c:v>
                      </c:pt>
                      <c:pt idx="463">
                        <c:v>11.095248354259764</c:v>
                      </c:pt>
                      <c:pt idx="464">
                        <c:v>11.060496598448507</c:v>
                      </c:pt>
                      <c:pt idx="465">
                        <c:v>11.025950895438143</c:v>
                      </c:pt>
                      <c:pt idx="466">
                        <c:v>10.991609566889466</c:v>
                      </c:pt>
                      <c:pt idx="467">
                        <c:v>10.957470952179344</c:v>
                      </c:pt>
                      <c:pt idx="468">
                        <c:v>10.923533408173016</c:v>
                      </c:pt>
                      <c:pt idx="469">
                        <c:v>10.889795308999869</c:v>
                      </c:pt>
                      <c:pt idx="470">
                        <c:v>10.856255045832585</c:v>
                      </c:pt>
                      <c:pt idx="471">
                        <c:v>10.822911026669663</c:v>
                      </c:pt>
                      <c:pt idx="472">
                        <c:v>10.789761676121199</c:v>
                      </c:pt>
                      <c:pt idx="473">
                        <c:v>10.756805435197878</c:v>
                      </c:pt>
                      <c:pt idx="474">
                        <c:v>10.724040761103151</c:v>
                      </c:pt>
                      <c:pt idx="475">
                        <c:v>10.691466127028507</c:v>
                      </c:pt>
                      <c:pt idx="476">
                        <c:v>10.659080021951828</c:v>
                      </c:pt>
                      <c:pt idx="477">
                        <c:v>10.626880950438721</c:v>
                      </c:pt>
                      <c:pt idx="478">
                        <c:v>10.594867432446824</c:v>
                      </c:pt>
                      <c:pt idx="479">
                        <c:v>10.563038003132997</c:v>
                      </c:pt>
                      <c:pt idx="480">
                        <c:v>10.531391212663385</c:v>
                      </c:pt>
                      <c:pt idx="481">
                        <c:v>10.499925626026283</c:v>
                      </c:pt>
                      <c:pt idx="482">
                        <c:v>10.468639822847733</c:v>
                      </c:pt>
                      <c:pt idx="483">
                        <c:v>10.437532397209889</c:v>
                      </c:pt>
                      <c:pt idx="484">
                        <c:v>10.406601957471972</c:v>
                      </c:pt>
                      <c:pt idx="485">
                        <c:v>10.375847126093907</c:v>
                      </c:pt>
                      <c:pt idx="486">
                        <c:v>10.3452665394625</c:v>
                      </c:pt>
                      <c:pt idx="487">
                        <c:v>10.31485884772016</c:v>
                      </c:pt>
                      <c:pt idx="488">
                        <c:v>10.284622714596132</c:v>
                      </c:pt>
                      <c:pt idx="489">
                        <c:v>10.254556817240115</c:v>
                      </c:pt>
                      <c:pt idx="490">
                        <c:v>10.224659846058362</c:v>
                      </c:pt>
                      <c:pt idx="491">
                        <c:v>10.194930504552104</c:v>
                      </c:pt>
                      <c:pt idx="492">
                        <c:v>10.165367509158312</c:v>
                      </c:pt>
                      <c:pt idx="493">
                        <c:v>10.13596958909274</c:v>
                      </c:pt>
                      <c:pt idx="494">
                        <c:v>10.106735486195245</c:v>
                      </c:pt>
                      <c:pt idx="495">
                        <c:v>10.077663954777298</c:v>
                      </c:pt>
                      <c:pt idx="496">
                        <c:v>10.048753761471659</c:v>
                      </c:pt>
                      <c:pt idx="497">
                        <c:v>10.020003685084243</c:v>
                      </c:pt>
                      <c:pt idx="498">
                        <c:v>9.9914125164480545</c:v>
                      </c:pt>
                      <c:pt idx="499">
                        <c:v>9.9629790582791902</c:v>
                      </c:pt>
                      <c:pt idx="500">
                        <c:v>9.9347021250349208</c:v>
                      </c:pt>
                      <c:pt idx="501">
                        <c:v>9.9065805427737157</c:v>
                      </c:pt>
                      <c:pt idx="502">
                        <c:v>9.8786131490173084</c:v>
                      </c:pt>
                      <c:pt idx="503">
                        <c:v>9.850798792614663</c:v>
                      </c:pt>
                      <c:pt idx="504">
                        <c:v>9.8231363336078399</c:v>
                      </c:pt>
                      <c:pt idx="505">
                        <c:v>9.7956246430997762</c:v>
                      </c:pt>
                      <c:pt idx="506">
                        <c:v>9.7682626031238993</c:v>
                      </c:pt>
                      <c:pt idx="507">
                        <c:v>9.7410491065155291</c:v>
                      </c:pt>
                      <c:pt idx="508">
                        <c:v>9.713983056785132</c:v>
                      </c:pt>
                      <c:pt idx="509">
                        <c:v>9.6870633679932681</c:v>
                      </c:pt>
                      <c:pt idx="510">
                        <c:v>9.6602889646273198</c:v>
                      </c:pt>
                      <c:pt idx="511">
                        <c:v>9.6336587814799142</c:v>
                      </c:pt>
                      <c:pt idx="512">
                        <c:v>9.6071717635289957</c:v>
                      </c:pt>
                      <c:pt idx="513">
                        <c:v>9.5808268658195868</c:v>
                      </c:pt>
                      <c:pt idx="514">
                        <c:v>9.5546230533471608</c:v>
                      </c:pt>
                      <c:pt idx="515">
                        <c:v>9.5285593009426037</c:v>
                      </c:pt>
                      <c:pt idx="516">
                        <c:v>9.5026345931587528</c:v>
                      </c:pt>
                      <c:pt idx="517">
                        <c:v>9.4768479241585197</c:v>
                      </c:pt>
                      <c:pt idx="518">
                        <c:v>9.4511982976044706</c:v>
                      </c:pt>
                      <c:pt idx="519">
                        <c:v>9.4256847265499655</c:v>
                      </c:pt>
                      <c:pt idx="520">
                        <c:v>9.400306233331758</c:v>
                      </c:pt>
                      <c:pt idx="521">
                        <c:v>9.375061849464041</c:v>
                      </c:pt>
                      <c:pt idx="522">
                        <c:v>9.3499506155339294</c:v>
                      </c:pt>
                      <c:pt idx="523">
                        <c:v>9.324971581098362</c:v>
                      </c:pt>
                      <c:pt idx="524">
                        <c:v>9.3001238045823733</c:v>
                      </c:pt>
                      <c:pt idx="525">
                        <c:v>9.2754063531787452</c:v>
                      </c:pt>
                      <c:pt idx="526">
                        <c:v>9.250818302749007</c:v>
                      </c:pt>
                      <c:pt idx="527">
                        <c:v>9.2263587377257306</c:v>
                      </c:pt>
                      <c:pt idx="528">
                        <c:v>9.2020267510161879</c:v>
                      </c:pt>
                      <c:pt idx="529">
                        <c:v>9.1778214439072219</c:v>
                      </c:pt>
                      <c:pt idx="530">
                        <c:v>9.1537419259714312</c:v>
                      </c:pt>
                      <c:pt idx="531">
                        <c:v>9.1297873149745943</c:v>
                      </c:pt>
                      <c:pt idx="532">
                        <c:v>9.1059567367842984</c:v>
                      </c:pt>
                      <c:pt idx="533">
                        <c:v>9.0822493252797898</c:v>
                      </c:pt>
                      <c:pt idx="534">
                        <c:v>9.0586642222630118</c:v>
                      </c:pt>
                      <c:pt idx="535">
                        <c:v>9.0352005773708228</c:v>
                      </c:pt>
                      <c:pt idx="536">
                        <c:v>9.0118575479883543</c:v>
                      </c:pt>
                      <c:pt idx="537">
                        <c:v>8.9886342991635022</c:v>
                      </c:pt>
                      <c:pt idx="538">
                        <c:v>8.9655300035225487</c:v>
                      </c:pt>
                      <c:pt idx="539">
                        <c:v>8.9425438411868861</c:v>
                      </c:pt>
                      <c:pt idx="540">
                        <c:v>8.919674999690816</c:v>
                      </c:pt>
                      <c:pt idx="541">
                        <c:v>8.8969226739004306</c:v>
                      </c:pt>
                      <c:pt idx="542">
                        <c:v>8.8742860659335303</c:v>
                      </c:pt>
                      <c:pt idx="543">
                        <c:v>8.851764385080596</c:v>
                      </c:pt>
                      <c:pt idx="544">
                        <c:v>8.8293568477267712</c:v>
                      </c:pt>
                      <c:pt idx="545">
                        <c:v>8.8070626772748568</c:v>
                      </c:pt>
                      <c:pt idx="546">
                        <c:v>8.7848811040693189</c:v>
                      </c:pt>
                      <c:pt idx="547">
                        <c:v>8.7628113653212019</c:v>
                      </c:pt>
                      <c:pt idx="548">
                        <c:v>8.7408527050341043</c:v>
                      </c:pt>
                      <c:pt idx="549">
                        <c:v>8.7190043739310283</c:v>
                      </c:pt>
                      <c:pt idx="550">
                        <c:v>8.6972656293821995</c:v>
                      </c:pt>
                      <c:pt idx="551">
                        <c:v>8.6756357353337936</c:v>
                      </c:pt>
                      <c:pt idx="552">
                        <c:v>8.654113962237572</c:v>
                      </c:pt>
                      <c:pt idx="553">
                        <c:v>8.6326995869814187</c:v>
                      </c:pt>
                      <c:pt idx="554">
                        <c:v>8.6113918928207482</c:v>
                      </c:pt>
                      <c:pt idx="555">
                        <c:v>8.590190169310798</c:v>
                      </c:pt>
                      <c:pt idx="556">
                        <c:v>8.5690937122397681</c:v>
                      </c:pt>
                      <c:pt idx="557">
                        <c:v>8.5481018235627797</c:v>
                      </c:pt>
                      <c:pt idx="558">
                        <c:v>8.5272138113367095</c:v>
                      </c:pt>
                      <c:pt idx="559">
                        <c:v>8.5064289896558201</c:v>
                      </c:pt>
                      <c:pt idx="560">
                        <c:v>8.4857466785881837</c:v>
                      </c:pt>
                      <c:pt idx="561">
                        <c:v>8.4651662041129381</c:v>
                      </c:pt>
                      <c:pt idx="562">
                        <c:v>8.4446868980582934</c:v>
                      </c:pt>
                      <c:pt idx="563">
                        <c:v>8.4243080980403171</c:v>
                      </c:pt>
                      <c:pt idx="564">
                        <c:v>8.4040291474025022</c:v>
                      </c:pt>
                      <c:pt idx="565">
                        <c:v>8.3838493951560693</c:v>
                      </c:pt>
                      <c:pt idx="566">
                        <c:v>8.3637681959210113</c:v>
                      </c:pt>
                      <c:pt idx="567">
                        <c:v>8.3437849098678694</c:v>
                      </c:pt>
                      <c:pt idx="568">
                        <c:v>8.3238989026602166</c:v>
                      </c:pt>
                      <c:pt idx="569">
                        <c:v>8.3041095453978802</c:v>
                      </c:pt>
                      <c:pt idx="570">
                        <c:v>8.2844162145608422</c:v>
                      </c:pt>
                      <c:pt idx="571">
                        <c:v>8.2648182919538282</c:v>
                      </c:pt>
                      <c:pt idx="572">
                        <c:v>8.2453151646515792</c:v>
                      </c:pt>
                      <c:pt idx="573">
                        <c:v>8.2259062249447901</c:v>
                      </c:pt>
                      <c:pt idx="574">
                        <c:v>8.2065908702867354</c:v>
                      </c:pt>
                      <c:pt idx="575">
                        <c:v>8.1873685032404975</c:v>
                      </c:pt>
                      <c:pt idx="576">
                        <c:v>8.1682385314268871</c:v>
                      </c:pt>
                      <c:pt idx="577">
                        <c:v>8.1492003674729698</c:v>
                      </c:pt>
                      <c:pt idx="578">
                        <c:v>8.1302534289612005</c:v>
                      </c:pt>
                      <c:pt idx="579">
                        <c:v>8.11139713837923</c:v>
                      </c:pt>
                      <c:pt idx="580">
                        <c:v>8.0926309230702635</c:v>
                      </c:pt>
                      <c:pt idx="581">
                        <c:v>8.0739542151840471</c:v>
                      </c:pt>
                      <c:pt idx="582">
                        <c:v>8.0553664516284336</c:v>
                      </c:pt>
                      <c:pt idx="583">
                        <c:v>8.0368670740215347</c:v>
                      </c:pt>
                      <c:pt idx="584">
                        <c:v>8.0184555286444521</c:v>
                      </c:pt>
                      <c:pt idx="585">
                        <c:v>8.0001312663945701</c:v>
                      </c:pt>
                      <c:pt idx="586">
                        <c:v>7.9818937427394028</c:v>
                      </c:pt>
                      <c:pt idx="587">
                        <c:v>7.9637424176710123</c:v>
                      </c:pt>
                      <c:pt idx="588">
                        <c:v>7.9456767556609353</c:v>
                      </c:pt>
                      <c:pt idx="589">
                        <c:v>7.9276962256156844</c:v>
                      </c:pt>
                      <c:pt idx="590">
                        <c:v>7.9098003008327522</c:v>
                      </c:pt>
                      <c:pt idx="591">
                        <c:v>7.8919884589571581</c:v>
                      </c:pt>
                      <c:pt idx="592">
                        <c:v>7.8742601819384879</c:v>
                      </c:pt>
                      <c:pt idx="593">
                        <c:v>7.8566149559884444</c:v>
                      </c:pt>
                      <c:pt idx="594">
                        <c:v>7.8390522715389279</c:v>
                      </c:pt>
                      <c:pt idx="595">
                        <c:v>7.8215716232005725</c:v>
                      </c:pt>
                      <c:pt idx="596">
                        <c:v>7.8041725097217958</c:v>
                      </c:pt>
                      <c:pt idx="597">
                        <c:v>7.786854433948319</c:v>
                      </c:pt>
                      <c:pt idx="598">
                        <c:v>7.7696169027831541</c:v>
                      </c:pt>
                      <c:pt idx="599">
                        <c:v>7.7524594271470866</c:v>
                      </c:pt>
                      <c:pt idx="600">
                        <c:v>7.7353815219395843</c:v>
                      </c:pt>
                      <c:pt idx="601">
                        <c:v>7.7183827060001997</c:v>
                      </c:pt>
                      <c:pt idx="602">
                        <c:v>7.7014625020703855</c:v>
                      </c:pt>
                      <c:pt idx="603">
                        <c:v>7.6846204367557753</c:v>
                      </c:pt>
                      <c:pt idx="604">
                        <c:v>7.6678560404889105</c:v>
                      </c:pt>
                      <c:pt idx="605">
                        <c:v>7.6511688474923627</c:v>
                      </c:pt>
                      <c:pt idx="606">
                        <c:v>7.6345583957423431</c:v>
                      </c:pt>
                      <c:pt idx="607">
                        <c:v>7.6180242269326603</c:v>
                      </c:pt>
                      <c:pt idx="608">
                        <c:v>7.6015658864391513</c:v>
                      </c:pt>
                      <c:pt idx="609">
                        <c:v>7.5851829232844938</c:v>
                      </c:pt>
                      <c:pt idx="610">
                        <c:v>7.568874890103432</c:v>
                      </c:pt>
                      <c:pt idx="611">
                        <c:v>7.5526413431084123</c:v>
                      </c:pt>
                      <c:pt idx="612">
                        <c:v>7.5364818420555766</c:v>
                      </c:pt>
                      <c:pt idx="613">
                        <c:v>7.5203959502111832</c:v>
                      </c:pt>
                      <c:pt idx="614">
                        <c:v>7.5043832343183983</c:v>
                      </c:pt>
                      <c:pt idx="615">
                        <c:v>7.4884432645644665</c:v>
                      </c:pt>
                      <c:pt idx="616">
                        <c:v>7.4725756145482478</c:v>
                      </c:pt>
                      <c:pt idx="617">
                        <c:v>7.4567798612481377</c:v>
                      </c:pt>
                      <c:pt idx="618">
                        <c:v>7.4410555849903304</c:v>
                      </c:pt>
                      <c:pt idx="619">
                        <c:v>7.4254023694174718</c:v>
                      </c:pt>
                      <c:pt idx="620">
                        <c:v>7.4098198014576475</c:v>
                      </c:pt>
                      <c:pt idx="621">
                        <c:v>7.3943074712937218</c:v>
                      </c:pt>
                      <c:pt idx="622">
                        <c:v>7.3788649723330266</c:v>
                      </c:pt>
                      <c:pt idx="623">
                        <c:v>7.3634919011773929</c:v>
                      </c:pt>
                      <c:pt idx="624">
                        <c:v>7.3481878575935156</c:v>
                      </c:pt>
                      <c:pt idx="625">
                        <c:v>7.3329524444836656</c:v>
                      </c:pt>
                      <c:pt idx="626">
                        <c:v>7.3177852678567081</c:v>
                      </c:pt>
                      <c:pt idx="627">
                        <c:v>7.302685936799457</c:v>
                      </c:pt>
                      <c:pt idx="628">
                        <c:v>7.287654063448354</c:v>
                      </c:pt>
                      <c:pt idx="629">
                        <c:v>7.2726892629614639</c:v>
                      </c:pt>
                      <c:pt idx="630">
                        <c:v>7.2577911534907633</c:v>
                      </c:pt>
                      <c:pt idx="631">
                        <c:v>7.2429593561547794</c:v>
                      </c:pt>
                      <c:pt idx="632">
                        <c:v>7.2281934950114799</c:v>
                      </c:pt>
                      <c:pt idx="633">
                        <c:v>7.2134931970315028</c:v>
                      </c:pt>
                      <c:pt idx="634">
                        <c:v>7.1988580920716743</c:v>
                      </c:pt>
                      <c:pt idx="635">
                        <c:v>7.1842878128488152</c:v>
                      </c:pt>
                      <c:pt idx="636">
                        <c:v>7.1697819949138433</c:v>
                      </c:pt>
                      <c:pt idx="637">
                        <c:v>7.1553402766261494</c:v>
                      </c:pt>
                      <c:pt idx="638">
                        <c:v>7.1409622991282724</c:v>
                      </c:pt>
                      <c:pt idx="639">
                        <c:v>7.126647706320842</c:v>
                      </c:pt>
                      <c:pt idx="640">
                        <c:v>7.1123961448378008</c:v>
                      </c:pt>
                      <c:pt idx="641">
                        <c:v>7.098207264021914</c:v>
                      </c:pt>
                      <c:pt idx="642">
                        <c:v>7.0840807159005044</c:v>
                      </c:pt>
                      <c:pt idx="643">
                        <c:v>7.0700161551615093</c:v>
                      </c:pt>
                      <c:pt idx="644">
                        <c:v>7.0560132391297579</c:v>
                      </c:pt>
                      <c:pt idx="645">
                        <c:v>7.0420716277435185</c:v>
                      </c:pt>
                      <c:pt idx="646">
                        <c:v>7.0281909835313332</c:v>
                      </c:pt>
                      <c:pt idx="647">
                        <c:v>7.0143709715890381</c:v>
                      </c:pt>
                      <c:pt idx="648">
                        <c:v>7.0006112595571057</c:v>
                      </c:pt>
                      <c:pt idx="649">
                        <c:v>6.9869115175981857</c:v>
                      </c:pt>
                      <c:pt idx="650">
                        <c:v>6.9732714183749103</c:v>
                      </c:pt>
                      <c:pt idx="651">
                        <c:v>6.9596906370279408</c:v>
                      </c:pt>
                      <c:pt idx="652">
                        <c:v>6.9461688511542441</c:v>
                      </c:pt>
                      <c:pt idx="653">
                        <c:v>6.9327057407855959</c:v>
                      </c:pt>
                      <c:pt idx="654">
                        <c:v>6.919300988367354</c:v>
                      </c:pt>
                      <c:pt idx="655">
                        <c:v>6.9059542787374104</c:v>
                      </c:pt>
                      <c:pt idx="656">
                        <c:v>6.8926652991054125</c:v>
                      </c:pt>
                      <c:pt idx="657">
                        <c:v>6.8794337390321827</c:v>
                      </c:pt>
                      <c:pt idx="658">
                        <c:v>6.8662592904093707</c:v>
                      </c:pt>
                      <c:pt idx="659">
                        <c:v>6.8531416474393199</c:v>
                      </c:pt>
                      <c:pt idx="660">
                        <c:v>6.8400805066151573</c:v>
                      </c:pt>
                      <c:pt idx="661">
                        <c:v>6.8270755667010867</c:v>
                      </c:pt>
                      <c:pt idx="662">
                        <c:v>6.8141265287129045</c:v>
                      </c:pt>
                      <c:pt idx="663">
                        <c:v>6.8012330958987102</c:v>
                      </c:pt>
                      <c:pt idx="664">
                        <c:v>6.7883949737198384</c:v>
                      </c:pt>
                      <c:pt idx="665">
                        <c:v>6.775611869831982</c:v>
                      </c:pt>
                      <c:pt idx="666">
                        <c:v>6.7628834940665321</c:v>
                      </c:pt>
                      <c:pt idx="667">
                        <c:v>6.7502095584120978</c:v>
                      </c:pt>
                      <c:pt idx="668">
                        <c:v>6.7375897769962325</c:v>
                      </c:pt>
                      <c:pt idx="669">
                        <c:v>6.7250238660673629</c:v>
                      </c:pt>
                      <c:pt idx="670">
                        <c:v>6.7125115439768939</c:v>
                      </c:pt>
                      <c:pt idx="671">
                        <c:v>6.7000525311615178</c:v>
                      </c:pt>
                      <c:pt idx="672">
                        <c:v>6.6876465501257076</c:v>
                      </c:pt>
                      <c:pt idx="673">
                        <c:v>6.6752933254243771</c:v>
                      </c:pt>
                      <c:pt idx="674">
                        <c:v>6.6629925836457673</c:v>
                      </c:pt>
                      <c:pt idx="675">
                        <c:v>6.6507440533944679</c:v>
                      </c:pt>
                      <c:pt idx="676">
                        <c:v>6.6385474652746517</c:v>
                      </c:pt>
                      <c:pt idx="677">
                        <c:v>6.6264025518734693</c:v>
                      </c:pt>
                      <c:pt idx="678">
                        <c:v>6.614309047744614</c:v>
                      </c:pt>
                      <c:pt idx="679">
                        <c:v>6.6022666893920876</c:v>
                      </c:pt>
                      <c:pt idx="680">
                        <c:v>6.5902752152541098</c:v>
                      </c:pt>
                      <c:pt idx="681">
                        <c:v>6.5783343656872137</c:v>
                      </c:pt>
                      <c:pt idx="682">
                        <c:v>6.5664438829504901</c:v>
                      </c:pt>
                      <c:pt idx="683">
                        <c:v>6.5546035111900203</c:v>
                      </c:pt>
                      <c:pt idx="684">
                        <c:v>6.5428129964234625</c:v>
                      </c:pt>
                      <c:pt idx="685">
                        <c:v>6.5310720865247971</c:v>
                      </c:pt>
                      <c:pt idx="686">
                        <c:v>6.5193805312092383</c:v>
                      </c:pt>
                      <c:pt idx="687">
                        <c:v>6.5077380820183039</c:v>
                      </c:pt>
                      <c:pt idx="688">
                        <c:v>6.4961444923050262</c:v>
                      </c:pt>
                      <c:pt idx="689">
                        <c:v>6.4845995172193511</c:v>
                      </c:pt>
                      <c:pt idx="690">
                        <c:v>6.4731029136936593</c:v>
                      </c:pt>
                      <c:pt idx="691">
                        <c:v>6.4616544404284522</c:v>
                      </c:pt>
                      <c:pt idx="692">
                        <c:v>6.4502538578781898</c:v>
                      </c:pt>
                      <c:pt idx="693">
                        <c:v>6.4389009282372687</c:v>
                      </c:pt>
                      <c:pt idx="694">
                        <c:v>6.4275954154261576</c:v>
                      </c:pt>
                      <c:pt idx="695">
                        <c:v>6.4163370850776724</c:v>
                      </c:pt>
                      <c:pt idx="696">
                        <c:v>6.4051257045233889</c:v>
                      </c:pt>
                      <c:pt idx="697">
                        <c:v>6.3939610427802114</c:v>
                      </c:pt>
                      <c:pt idx="698">
                        <c:v>6.3828428705370666</c:v>
                      </c:pt>
                      <c:pt idx="699">
                        <c:v>6.3717709601417534</c:v>
                      </c:pt>
                      <c:pt idx="700">
                        <c:v>6.3607450855879124</c:v>
                      </c:pt>
                      <c:pt idx="701">
                        <c:v>6.3497650225021536</c:v>
                      </c:pt>
                      <c:pt idx="702">
                        <c:v>6.3388305481312885</c:v>
                      </c:pt>
                      <c:pt idx="703">
                        <c:v>6.3279414413297257</c:v>
                      </c:pt>
                      <c:pt idx="704">
                        <c:v>6.3170974825469797</c:v>
                      </c:pt>
                      <c:pt idx="705">
                        <c:v>6.3062984538153186</c:v>
                      </c:pt>
                      <c:pt idx="706">
                        <c:v>6.2955441387375437</c:v>
                      </c:pt>
                      <c:pt idx="707">
                        <c:v>6.2848343224748833</c:v>
                      </c:pt>
                      <c:pt idx="708">
                        <c:v>6.2741687917350202</c:v>
                      </c:pt>
                      <c:pt idx="709">
                        <c:v>6.2635473347602586</c:v>
                      </c:pt>
                      <c:pt idx="710">
                        <c:v>6.2529697413157885</c:v>
                      </c:pt>
                      <c:pt idx="711">
                        <c:v>6.2424358026781004</c:v>
                      </c:pt>
                      <c:pt idx="712">
                        <c:v>6.2319453116234955</c:v>
                      </c:pt>
                      <c:pt idx="713">
                        <c:v>6.2214980624167318</c:v>
                      </c:pt>
                      <c:pt idx="714">
                        <c:v>6.2110938507997906</c:v>
                      </c:pt>
                      <c:pt idx="715">
                        <c:v>6.2007324739807501</c:v>
                      </c:pt>
                      <c:pt idx="716">
                        <c:v>6.1904137306227911</c:v>
                      </c:pt>
                      <c:pt idx="717">
                        <c:v>6.1801374208332973</c:v>
                      </c:pt>
                      <c:pt idx="718">
                        <c:v>6.1699033461530837</c:v>
                      </c:pt>
                      <c:pt idx="719">
                        <c:v>6.1597113095457452</c:v>
                      </c:pt>
                      <c:pt idx="720">
                        <c:v>6.1495611153870984</c:v>
                      </c:pt>
                      <c:pt idx="721">
                        <c:v>6.1394525694547495</c:v>
                      </c:pt>
                      <c:pt idx="722">
                        <c:v>6.129385478917766</c:v>
                      </c:pt>
                      <c:pt idx="723">
                        <c:v>6.1193596523264553</c:v>
                      </c:pt>
                      <c:pt idx="724">
                        <c:v>6.1093748996022557</c:v>
                      </c:pt>
                      <c:pt idx="725">
                        <c:v>6.0994310320277361</c:v>
                      </c:pt>
                      <c:pt idx="726">
                        <c:v>6.0895278622366975</c:v>
                      </c:pt>
                      <c:pt idx="727">
                        <c:v>6.079665204204372</c:v>
                      </c:pt>
                      <c:pt idx="728">
                        <c:v>6.069842873237743</c:v>
                      </c:pt>
                      <c:pt idx="729">
                        <c:v>6.0600606859659552</c:v>
                      </c:pt>
                      <c:pt idx="730">
                        <c:v>6.0503184603308275</c:v>
                      </c:pt>
                      <c:pt idx="731">
                        <c:v>6.040616015577478</c:v>
                      </c:pt>
                      <c:pt idx="732">
                        <c:v>6.0309531722450336</c:v>
                      </c:pt>
                      <c:pt idx="733">
                        <c:v>6.0213297521574409</c:v>
                      </c:pt>
                      <c:pt idx="734">
                        <c:v>6.0117455784143941</c:v>
                      </c:pt>
                      <c:pt idx="735">
                        <c:v>6.0022004753823346</c:v>
                      </c:pt>
                      <c:pt idx="736">
                        <c:v>5.9926942686855691</c:v>
                      </c:pt>
                      <c:pt idx="737">
                        <c:v>5.9832267851974628</c:v>
                      </c:pt>
                      <c:pt idx="738">
                        <c:v>5.9737978530317424</c:v>
                      </c:pt>
                      <c:pt idx="739">
                        <c:v>5.9644073015338881</c:v>
                      </c:pt>
                      <c:pt idx="740">
                        <c:v>5.9550549612726238</c:v>
                      </c:pt>
                      <c:pt idx="741">
                        <c:v>5.9457406640314883</c:v>
                      </c:pt>
                      <c:pt idx="742">
                        <c:v>5.9364642428005103</c:v>
                      </c:pt>
                      <c:pt idx="743">
                        <c:v>5.9272255317679594</c:v>
                      </c:pt>
                      <c:pt idx="744">
                        <c:v>5.9180243663122098</c:v>
                      </c:pt>
                      <c:pt idx="745">
                        <c:v>5.9088605829936691</c:v>
                      </c:pt>
                      <c:pt idx="746">
                        <c:v>5.8997340195468153</c:v>
                      </c:pt>
                      <c:pt idx="747">
                        <c:v>5.8906445148723074</c:v>
                      </c:pt>
                      <c:pt idx="748">
                        <c:v>5.8815919090291828</c:v>
                      </c:pt>
                      <c:pt idx="749">
                        <c:v>5.8725760432271645</c:v>
                      </c:pt>
                      <c:pt idx="750">
                        <c:v>5.8635967598190195</c:v>
                      </c:pt>
                      <c:pt idx="751">
                        <c:v>5.8546539022930268</c:v>
                      </c:pt>
                      <c:pt idx="752">
                        <c:v>5.8457473152655242</c:v>
                      </c:pt>
                      <c:pt idx="753">
                        <c:v>5.8368768444735322</c:v>
                      </c:pt>
                      <c:pt idx="754">
                        <c:v>5.8280423367674672</c:v>
                      </c:pt>
                      <c:pt idx="755">
                        <c:v>5.8192436401039389</c:v>
                      </c:pt>
                      <c:pt idx="756">
                        <c:v>5.8104806035386227</c:v>
                      </c:pt>
                      <c:pt idx="757">
                        <c:v>5.8017530772192254</c:v>
                      </c:pt>
                      <c:pt idx="758">
                        <c:v>5.7930609123785075</c:v>
                      </c:pt>
                      <c:pt idx="759">
                        <c:v>5.7844039613274187</c:v>
                      </c:pt>
                      <c:pt idx="760">
                        <c:v>5.7757820774482891</c:v>
                      </c:pt>
                      <c:pt idx="761">
                        <c:v>5.7671951151880991</c:v>
                      </c:pt>
                      <c:pt idx="762">
                        <c:v>5.758642930051856</c:v>
                      </c:pt>
                      <c:pt idx="763">
                        <c:v>5.7501253785959978</c:v>
                      </c:pt>
                      <c:pt idx="764">
                        <c:v>5.7416423184219312</c:v>
                      </c:pt>
                      <c:pt idx="765">
                        <c:v>5.7331936081696062</c:v>
                      </c:pt>
                      <c:pt idx="766">
                        <c:v>5.7247791075111829</c:v>
                      </c:pt>
                      <c:pt idx="767">
                        <c:v>5.716398677144773</c:v>
                      </c:pt>
                      <c:pt idx="768">
                        <c:v>5.7080521787882539</c:v>
                      </c:pt>
                      <c:pt idx="769">
                        <c:v>5.6997394751731596</c:v>
                      </c:pt>
                      <c:pt idx="770">
                        <c:v>5.6914604300386529</c:v>
                      </c:pt>
                      <c:pt idx="771">
                        <c:v>5.6832149081255539</c:v>
                      </c:pt>
                      <c:pt idx="772">
                        <c:v>5.6750027751704666</c:v>
                      </c:pt>
                      <c:pt idx="773">
                        <c:v>5.6668238978999508</c:v>
                      </c:pt>
                      <c:pt idx="774">
                        <c:v>5.6586781440247984</c:v>
                      </c:pt>
                      <c:pt idx="775">
                        <c:v>5.6505653822343502</c:v>
                      </c:pt>
                      <c:pt idx="776">
                        <c:v>5.6424854821909127</c:v>
                      </c:pt>
                      <c:pt idx="777">
                        <c:v>5.6344383145242301</c:v>
                      </c:pt>
                      <c:pt idx="778">
                        <c:v>5.6264237508260271</c:v>
                      </c:pt>
                      <c:pt idx="779">
                        <c:v>5.6184416636446368</c:v>
                      </c:pt>
                      <c:pt idx="780">
                        <c:v>5.6104919264796846</c:v>
                      </c:pt>
                      <c:pt idx="781">
                        <c:v>5.6025744137768507</c:v>
                      </c:pt>
                      <c:pt idx="782">
                        <c:v>5.5946890009227017</c:v>
                      </c:pt>
                      <c:pt idx="783">
                        <c:v>5.5868355642395846</c:v>
                      </c:pt>
                      <c:pt idx="784">
                        <c:v>5.5790139809806076</c:v>
                      </c:pt>
                      <c:pt idx="785">
                        <c:v>5.57122412932467</c:v>
                      </c:pt>
                      <c:pt idx="786">
                        <c:v>5.5634658883715726</c:v>
                      </c:pt>
                      <c:pt idx="787">
                        <c:v>5.5557391381372003</c:v>
                      </c:pt>
                      <c:pt idx="788">
                        <c:v>5.5480437595487571</c:v>
                      </c:pt>
                      <c:pt idx="789">
                        <c:v>5.5403796344400966</c:v>
                      </c:pt>
                      <c:pt idx="790">
                        <c:v>5.5327466455470855</c:v>
                      </c:pt>
                      <c:pt idx="791">
                        <c:v>5.5251446765030687</c:v>
                      </c:pt>
                      <c:pt idx="792">
                        <c:v>5.5175736118343854</c:v>
                      </c:pt>
                      <c:pt idx="793">
                        <c:v>5.5100333369559431</c:v>
                      </c:pt>
                      <c:pt idx="794">
                        <c:v>5.5025237381668823</c:v>
                      </c:pt>
                      <c:pt idx="795">
                        <c:v>5.4950447026462994</c:v>
                      </c:pt>
                      <c:pt idx="796">
                        <c:v>5.487596118449023</c:v>
                      </c:pt>
                      <c:pt idx="797">
                        <c:v>5.4801778745014804</c:v>
                      </c:pt>
                      <c:pt idx="798">
                        <c:v>5.4727898605976097</c:v>
                      </c:pt>
                      <c:pt idx="799">
                        <c:v>5.4654319673948581</c:v>
                      </c:pt>
                      <c:pt idx="800">
                        <c:v>5.4581040864102297</c:v>
                      </c:pt>
                      <c:pt idx="801">
                        <c:v>5.4508061100164111</c:v>
                      </c:pt>
                      <c:pt idx="802">
                        <c:v>5.4435379314379633</c:v>
                      </c:pt>
                      <c:pt idx="803">
                        <c:v>5.4362994447475703</c:v>
                      </c:pt>
                      <c:pt idx="804">
                        <c:v>5.4290905448623716</c:v>
                      </c:pt>
                      <c:pt idx="805">
                        <c:v>5.4219111275403389</c:v>
                      </c:pt>
                      <c:pt idx="806">
                        <c:v>5.4147610893767446</c:v>
                      </c:pt>
                      <c:pt idx="807">
                        <c:v>5.4076403278006797</c:v>
                      </c:pt>
                      <c:pt idx="808">
                        <c:v>5.400548741071634</c:v>
                      </c:pt>
                      <c:pt idx="809">
                        <c:v>5.3934862282761671</c:v>
                      </c:pt>
                      <c:pt idx="810">
                        <c:v>5.3864526893246234</c:v>
                      </c:pt>
                      <c:pt idx="811">
                        <c:v>5.3794480249479184</c:v>
                      </c:pt>
                      <c:pt idx="812">
                        <c:v>5.3724721366944097</c:v>
                      </c:pt>
                      <c:pt idx="813">
                        <c:v>5.3655249269267982</c:v>
                      </c:pt>
                      <c:pt idx="814">
                        <c:v>5.3586062988191454</c:v>
                      </c:pt>
                      <c:pt idx="815">
                        <c:v>5.3517161563539126</c:v>
                      </c:pt>
                      <c:pt idx="816">
                        <c:v>5.344854404319098</c:v>
                      </c:pt>
                      <c:pt idx="817">
                        <c:v>5.3380209483054264</c:v>
                      </c:pt>
                      <c:pt idx="818">
                        <c:v>5.3312156947036149</c:v>
                      </c:pt>
                      <c:pt idx="819">
                        <c:v>5.3244385507016991</c:v>
                      </c:pt>
                      <c:pt idx="820">
                        <c:v>5.3176894242824408</c:v>
                      </c:pt>
                      <c:pt idx="821">
                        <c:v>5.3109682242207832</c:v>
                      </c:pt>
                      <c:pt idx="822">
                        <c:v>5.3042748600814038</c:v>
                      </c:pt>
                      <c:pt idx="823">
                        <c:v>5.2976092422163061</c:v>
                      </c:pt>
                      <c:pt idx="824">
                        <c:v>5.2909712817625056</c:v>
                      </c:pt>
                      <c:pt idx="825">
                        <c:v>5.284360890639773</c:v>
                      </c:pt>
                      <c:pt idx="826">
                        <c:v>5.2777779815484482</c:v>
                      </c:pt>
                      <c:pt idx="827">
                        <c:v>5.2712224679673376</c:v>
                      </c:pt>
                      <c:pt idx="828">
                        <c:v>5.2646942641516565</c:v>
                      </c:pt>
                      <c:pt idx="829">
                        <c:v>5.2581932851310764</c:v>
                      </c:pt>
                      <c:pt idx="830">
                        <c:v>5.2517194467078188</c:v>
                      </c:pt>
                      <c:pt idx="831">
                        <c:v>5.2452726654548307</c:v>
                      </c:pt>
                      <c:pt idx="832">
                        <c:v>5.2388528587140328</c:v>
                      </c:pt>
                      <c:pt idx="833">
                        <c:v>5.2324599445946474</c:v>
                      </c:pt>
                      <c:pt idx="834">
                        <c:v>5.2260938419715854</c:v>
                      </c:pt>
                      <c:pt idx="835">
                        <c:v>5.2197544704839309</c:v>
                      </c:pt>
                      <c:pt idx="836">
                        <c:v>5.2134417505334634</c:v>
                      </c:pt>
                      <c:pt idx="837">
                        <c:v>5.2071556032833133</c:v>
                      </c:pt>
                      <c:pt idx="838">
                        <c:v>5.2008959506566308</c:v>
                      </c:pt>
                      <c:pt idx="839">
                        <c:v>5.1946627153353786</c:v>
                      </c:pt>
                      <c:pt idx="840">
                        <c:v>5.1884558207591915</c:v>
                      </c:pt>
                      <c:pt idx="841">
                        <c:v>5.1822751911242904</c:v>
                      </c:pt>
                      <c:pt idx="842">
                        <c:v>5.1761207513825189</c:v>
                      </c:pt>
                      <c:pt idx="843">
                        <c:v>5.1699924272404152</c:v>
                      </c:pt>
                      <c:pt idx="844">
                        <c:v>5.1638901451584065</c:v>
                      </c:pt>
                      <c:pt idx="845">
                        <c:v>5.1578138323500582</c:v>
                      </c:pt>
                      <c:pt idx="846">
                        <c:v>5.151763416781411</c:v>
                      </c:pt>
                      <c:pt idx="847">
                        <c:v>5.1457388271704154</c:v>
                      </c:pt>
                      <c:pt idx="848">
                        <c:v>5.1397399929864358</c:v>
                      </c:pt>
                      <c:pt idx="849">
                        <c:v>5.1337668444498457</c:v>
                      </c:pt>
                      <c:pt idx="850">
                        <c:v>5.127819312531722</c:v>
                      </c:pt>
                      <c:pt idx="851">
                        <c:v>5.1218973289536009</c:v>
                      </c:pt>
                      <c:pt idx="852">
                        <c:v>5.1160008261873582</c:v>
                      </c:pt>
                      <c:pt idx="853">
                        <c:v>5.1101297374551482</c:v>
                      </c:pt>
                      <c:pt idx="854">
                        <c:v>5.1042839967294551</c:v>
                      </c:pt>
                      <c:pt idx="855">
                        <c:v>5.0984635387332329</c:v>
                      </c:pt>
                      <c:pt idx="856">
                        <c:v>5.0926682989401337</c:v>
                      </c:pt>
                      <c:pt idx="857">
                        <c:v>5.0868982135748437</c:v>
                      </c:pt>
                      <c:pt idx="858">
                        <c:v>5.0811532196135021</c:v>
                      </c:pt>
                      <c:pt idx="859">
                        <c:v>5.0754332547842358</c:v>
                      </c:pt>
                      <c:pt idx="860">
                        <c:v>5.0697382575677858</c:v>
                      </c:pt>
                      <c:pt idx="861">
                        <c:v>5.0640681671982239</c:v>
                      </c:pt>
                      <c:pt idx="862">
                        <c:v>5.0584229236638087</c:v>
                      </c:pt>
                      <c:pt idx="863">
                        <c:v>5.0528024677079024</c:v>
                      </c:pt>
                      <c:pt idx="864">
                        <c:v>5.0472067408300347</c:v>
                      </c:pt>
                      <c:pt idx="865">
                        <c:v>5.0416356852870514</c:v>
                      </c:pt>
                      <c:pt idx="866">
                        <c:v>5.036089244094379</c:v>
                      </c:pt>
                      <c:pt idx="867">
                        <c:v>5.0305673610274146</c:v>
                      </c:pt>
                      <c:pt idx="868">
                        <c:v>5.0250699806230177</c:v>
                      </c:pt>
                      <c:pt idx="869">
                        <c:v>5.0195970481811267</c:v>
                      </c:pt>
                      <c:pt idx="870">
                        <c:v>5.0141485097664873</c:v>
                      </c:pt>
                      <c:pt idx="871">
                        <c:v>5.0087243122105232</c:v>
                      </c:pt>
                      <c:pt idx="872">
                        <c:v>5.0033244031133002</c:v>
                      </c:pt>
                      <c:pt idx="873">
                        <c:v>4.9979487308456445</c:v>
                      </c:pt>
                      <c:pt idx="874">
                        <c:v>4.9925972445513827</c:v>
                      </c:pt>
                      <c:pt idx="875">
                        <c:v>4.9872698941497084</c:v>
                      </c:pt>
                      <c:pt idx="876">
                        <c:v>4.9819666303376851</c:v>
                      </c:pt>
                      <c:pt idx="877">
                        <c:v>4.9766874045929006</c:v>
                      </c:pt>
                      <c:pt idx="878">
                        <c:v>4.9714321691762349</c:v>
                      </c:pt>
                      <c:pt idx="879">
                        <c:v>4.9662008771348072</c:v>
                      </c:pt>
                      <c:pt idx="880">
                        <c:v>4.9609934823050441</c:v>
                      </c:pt>
                      <c:pt idx="881">
                        <c:v>4.9558099393159045</c:v>
                      </c:pt>
                      <c:pt idx="882">
                        <c:v>4.9506502035922599</c:v>
                      </c:pt>
                      <c:pt idx="883">
                        <c:v>4.945514231358441</c:v>
                      </c:pt>
                      <c:pt idx="884">
                        <c:v>4.940401979641929</c:v>
                      </c:pt>
                      <c:pt idx="885">
                        <c:v>4.9353134062772268</c:v>
                      </c:pt>
                      <c:pt idx="886">
                        <c:v>4.9302484699098894</c:v>
                      </c:pt>
                      <c:pt idx="887">
                        <c:v>4.9252071300007314</c:v>
                      </c:pt>
                      <c:pt idx="888">
                        <c:v>4.920189346830214</c:v>
                      </c:pt>
                      <c:pt idx="889">
                        <c:v>4.9151950815030121</c:v>
                      </c:pt>
                      <c:pt idx="890">
                        <c:v>4.9102242959527667</c:v>
                      </c:pt>
                      <c:pt idx="891">
                        <c:v>4.9052769529470295</c:v>
                      </c:pt>
                      <c:pt idx="892">
                        <c:v>4.9003530160924065</c:v>
                      </c:pt>
                      <c:pt idx="893">
                        <c:v>4.8954524498398984</c:v>
                      </c:pt>
                      <c:pt idx="894">
                        <c:v>4.890575219490449</c:v>
                      </c:pt>
                      <c:pt idx="895">
                        <c:v>4.8857212912007153</c:v>
                      </c:pt>
                      <c:pt idx="896">
                        <c:v>4.8808906319890379</c:v>
                      </c:pt>
                      <c:pt idx="897">
                        <c:v>4.876083209741652</c:v>
                      </c:pt>
                      <c:pt idx="898">
                        <c:v>4.8712989932191197</c:v>
                      </c:pt>
                      <c:pt idx="899">
                        <c:v>4.8665379520630019</c:v>
                      </c:pt>
                      <c:pt idx="900">
                        <c:v>4.8618000568027764</c:v>
                      </c:pt>
                      <c:pt idx="901">
                        <c:v>4.8570852788630026</c:v>
                      </c:pt>
                      <c:pt idx="902">
                        <c:v>4.852393590570748</c:v>
                      </c:pt>
                      <c:pt idx="903">
                        <c:v>4.8477249651632688</c:v>
                      </c:pt>
                      <c:pt idx="904">
                        <c:v>4.843079376795993</c:v>
                      </c:pt>
                      <c:pt idx="905">
                        <c:v>4.8384568005507429</c:v>
                      </c:pt>
                      <c:pt idx="906">
                        <c:v>4.8338572124442845</c:v>
                      </c:pt>
                      <c:pt idx="907">
                        <c:v>4.8292805894371655</c:v>
                      </c:pt>
                      <c:pt idx="908">
                        <c:v>4.8247269094428429</c:v>
                      </c:pt>
                      <c:pt idx="909">
                        <c:v>4.8201961513371581</c:v>
                      </c:pt>
                      <c:pt idx="910">
                        <c:v>4.8156882949681235</c:v>
                      </c:pt>
                      <c:pt idx="911">
                        <c:v>4.811203321166043</c:v>
                      </c:pt>
                      <c:pt idx="912">
                        <c:v>4.8067412117540078</c:v>
                      </c:pt>
                      <c:pt idx="913">
                        <c:v>4.8023019495587116</c:v>
                      </c:pt>
                      <c:pt idx="914">
                        <c:v>4.7978855184216807</c:v>
                      </c:pt>
                      <c:pt idx="915">
                        <c:v>4.7934919032108692</c:v>
                      </c:pt>
                      <c:pt idx="916">
                        <c:v>4.7891210898326486</c:v>
                      </c:pt>
                      <c:pt idx="917">
                        <c:v>4.7847730652442202</c:v>
                      </c:pt>
                      <c:pt idx="918">
                        <c:v>4.7804478174664489</c:v>
                      </c:pt>
                      <c:pt idx="919">
                        <c:v>4.7761453355971399</c:v>
                      </c:pt>
                      <c:pt idx="920">
                        <c:v>4.7718656098247703</c:v>
                      </c:pt>
                      <c:pt idx="921">
                        <c:v>4.7676086314426902</c:v>
                      </c:pt>
                      <c:pt idx="922">
                        <c:v>4.7633743928638221</c:v>
                      </c:pt>
                      <c:pt idx="923">
                        <c:v>4.759162887635858</c:v>
                      </c:pt>
                      <c:pt idx="924">
                        <c:v>4.7549741104569891</c:v>
                      </c:pt>
                      <c:pt idx="925">
                        <c:v>4.7508080571921791</c:v>
                      </c:pt>
                      <c:pt idx="926">
                        <c:v>4.7466647248899951</c:v>
                      </c:pt>
                      <c:pt idx="927">
                        <c:v>4.7425441118000471</c:v>
                      </c:pt>
                      <c:pt idx="928">
                        <c:v>4.7384462173910036</c:v>
                      </c:pt>
                      <c:pt idx="929">
                        <c:v>4.7343710423692711</c:v>
                      </c:pt>
                      <c:pt idx="930">
                        <c:v>4.7303185886983146</c:v>
                      </c:pt>
                      <c:pt idx="931">
                        <c:v>4.7262888596186565</c:v>
                      </c:pt>
                      <c:pt idx="932">
                        <c:v>4.7222818596686054</c:v>
                      </c:pt>
                      <c:pt idx="933">
                        <c:v>4.7182975947056995</c:v>
                      </c:pt>
                      <c:pt idx="934">
                        <c:v>4.7143360719289333</c:v>
                      </c:pt>
                      <c:pt idx="935">
                        <c:v>4.7103972999017785</c:v>
                      </c:pt>
                      <c:pt idx="936">
                        <c:v>4.7064812885760388</c:v>
                      </c:pt>
                      <c:pt idx="937">
                        <c:v>4.7025880493165664</c:v>
                      </c:pt>
                      <c:pt idx="938">
                        <c:v>4.6987175949268964</c:v>
                      </c:pt>
                      <c:pt idx="939">
                        <c:v>4.6948699396758009</c:v>
                      </c:pt>
                      <c:pt idx="940">
                        <c:v>4.6910450993248487</c:v>
                      </c:pt>
                      <c:pt idx="941">
                        <c:v>4.6872430911569722</c:v>
                      </c:pt>
                      <c:pt idx="942">
                        <c:v>4.6834639340061184</c:v>
                      </c:pt>
                      <c:pt idx="943">
                        <c:v>4.6797076482880016</c:v>
                      </c:pt>
                      <c:pt idx="944">
                        <c:v>4.6759742560320472</c:v>
                      </c:pt>
                      <c:pt idx="945">
                        <c:v>4.6722637809145295</c:v>
                      </c:pt>
                      <c:pt idx="946">
                        <c:v>4.6685762482930082</c:v>
                      </c:pt>
                      <c:pt idx="947">
                        <c:v>4.6649116852420898</c:v>
                      </c:pt>
                      <c:pt idx="948">
                        <c:v>4.6612701205905882</c:v>
                      </c:pt>
                      <c:pt idx="949">
                        <c:v>4.6576515849601554</c:v>
                      </c:pt>
                      <c:pt idx="950">
                        <c:v>4.6540561108054437</c:v>
                      </c:pt>
                      <c:pt idx="951">
                        <c:v>4.6504837324558803</c:v>
                      </c:pt>
                      <c:pt idx="952">
                        <c:v>4.6469344861591235</c:v>
                      </c:pt>
                      <c:pt idx="953">
                        <c:v>4.6434084101263</c:v>
                      </c:pt>
                      <c:pt idx="954">
                        <c:v>4.6399055445790998</c:v>
                      </c:pt>
                      <c:pt idx="955">
                        <c:v>4.6364259317988292</c:v>
                      </c:pt>
                      <c:pt idx="956">
                        <c:v>4.6329696161775109</c:v>
                      </c:pt>
                      <c:pt idx="957">
                        <c:v>4.6295366442711607</c:v>
                      </c:pt>
                      <c:pt idx="958">
                        <c:v>4.6261270648553356</c:v>
                      </c:pt>
                      <c:pt idx="959">
                        <c:v>4.6227409289830703</c:v>
                      </c:pt>
                      <c:pt idx="960">
                        <c:v>4.6193782900453666</c:v>
                      </c:pt>
                      <c:pt idx="961">
                        <c:v>4.6160392038343172</c:v>
                      </c:pt>
                      <c:pt idx="962">
                        <c:v>4.6127237286090672</c:v>
                      </c:pt>
                      <c:pt idx="963">
                        <c:v>4.6094319251647349</c:v>
                      </c:pt>
                      <c:pt idx="964">
                        <c:v>4.6061638569044696</c:v>
                      </c:pt>
                      <c:pt idx="965">
                        <c:v>4.6029195899148458</c:v>
                      </c:pt>
                      <c:pt idx="966">
                        <c:v>4.599699193044744</c:v>
                      </c:pt>
                      <c:pt idx="967">
                        <c:v>4.5965027379879739</c:v>
                      </c:pt>
                      <c:pt idx="968">
                        <c:v>4.5933302993698284</c:v>
                      </c:pt>
                      <c:pt idx="969">
                        <c:v>4.5901819548378215</c:v>
                      </c:pt>
                      <c:pt idx="970">
                        <c:v>4.5870577851568735</c:v>
                      </c:pt>
                      <c:pt idx="971">
                        <c:v>4.5839578743091929</c:v>
                      </c:pt>
                      <c:pt idx="972">
                        <c:v>4.5808823095991933</c:v>
                      </c:pt>
                      <c:pt idx="973">
                        <c:v>4.5778311817637247</c:v>
                      </c:pt>
                      <c:pt idx="974">
                        <c:v>4.5748045850880033</c:v>
                      </c:pt>
                      <c:pt idx="975">
                        <c:v>4.5718026175275952</c:v>
                      </c:pt>
                      <c:pt idx="976">
                        <c:v>4.5688253808368451</c:v>
                      </c:pt>
                      <c:pt idx="977">
                        <c:v>4.5658729807042437</c:v>
                      </c:pt>
                      <c:pt idx="978">
                        <c:v>4.5629455268951382</c:v>
                      </c:pt>
                      <c:pt idx="979">
                        <c:v>4.5600431334023668</c:v>
                      </c:pt>
                      <c:pt idx="980">
                        <c:v>4.5571659186053459</c:v>
                      </c:pt>
                      <c:pt idx="981">
                        <c:v>4.5543140054382327</c:v>
                      </c:pt>
                      <c:pt idx="982">
                        <c:v>4.5514875215678261</c:v>
                      </c:pt>
                      <c:pt idx="983">
                        <c:v>4.5486865995819583</c:v>
                      </c:pt>
                      <c:pt idx="984">
                        <c:v>4.5459113771891388</c:v>
                      </c:pt>
                      <c:pt idx="985">
                        <c:v>4.5431619974303583</c:v>
                      </c:pt>
                      <c:pt idx="986">
                        <c:v>4.5404386089039894</c:v>
                      </c:pt>
                      <c:pt idx="987">
                        <c:v>4.5377413660048447</c:v>
                      </c:pt>
                      <c:pt idx="988">
                        <c:v>4.5350704291785551</c:v>
                      </c:pt>
                      <c:pt idx="989">
                        <c:v>4.5324259651925267</c:v>
                      </c:pt>
                      <c:pt idx="990">
                        <c:v>4.5298081474249052</c:v>
                      </c:pt>
                      <c:pt idx="991">
                        <c:v>4.5272171561730898</c:v>
                      </c:pt>
                      <c:pt idx="992">
                        <c:v>4.5246531789835265</c:v>
                      </c:pt>
                      <c:pt idx="993">
                        <c:v>4.5221164110047045</c:v>
                      </c:pt>
                      <c:pt idx="994">
                        <c:v>4.5196070553654613</c:v>
                      </c:pt>
                      <c:pt idx="995">
                        <c:v>4.51712532358101</c:v>
                      </c:pt>
                      <c:pt idx="996">
                        <c:v>4.5146714359892952</c:v>
                      </c:pt>
                      <c:pt idx="997">
                        <c:v>4.5122456222206928</c:v>
                      </c:pt>
                      <c:pt idx="998">
                        <c:v>4.5098481217043505</c:v>
                      </c:pt>
                      <c:pt idx="999">
                        <c:v>4.5074791842149446</c:v>
                      </c:pt>
                      <c:pt idx="1000">
                        <c:v>4.5051390704640744</c:v>
                      </c:pt>
                      <c:pt idx="1001">
                        <c:v>4.505139070464074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95CB-4B88-9EBD-8637E814F19E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ISO-Fr (Fr = 1)</c:v>
                </c:tx>
                <c:spPr>
                  <a:ln w="25400" cap="rnd">
                    <a:solidFill>
                      <a:schemeClr val="accent2">
                        <a:alpha val="77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F$4:$F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8.8597804411668604E-2</c:v>
                      </c:pt>
                      <c:pt idx="2">
                        <c:v>0.1253087753596715</c:v>
                      </c:pt>
                      <c:pt idx="3">
                        <c:v>0.15348668613974409</c:v>
                      </c:pt>
                      <c:pt idx="4">
                        <c:v>0.17724897746118454</c:v>
                      </c:pt>
                      <c:pt idx="5">
                        <c:v>0.19819033508794148</c:v>
                      </c:pt>
                      <c:pt idx="6">
                        <c:v>0.21712852820068881</c:v>
                      </c:pt>
                      <c:pt idx="7">
                        <c:v>0.23454930132514293</c:v>
                      </c:pt>
                      <c:pt idx="8">
                        <c:v>0.25076911325840862</c:v>
                      </c:pt>
                      <c:pt idx="9">
                        <c:v>0.26600775606495325</c:v>
                      </c:pt>
                      <c:pt idx="10">
                        <c:v>0.28042524394215251</c:v>
                      </c:pt>
                      <c:pt idx="11">
                        <c:v>0.29414236344875588</c:v>
                      </c:pt>
                      <c:pt idx="12">
                        <c:v>0.30725294510104795</c:v>
                      </c:pt>
                      <c:pt idx="13">
                        <c:v>0.3198316006045715</c:v>
                      </c:pt>
                      <c:pt idx="14">
                        <c:v>0.33193881941211323</c:v>
                      </c:pt>
                      <c:pt idx="15">
                        <c:v>0.34362444908278567</c:v>
                      </c:pt>
                      <c:pt idx="16">
                        <c:v>0.35493014491869923</c:v>
                      </c:pt>
                      <c:pt idx="17">
                        <c:v>0.36589113908324855</c:v>
                      </c:pt>
                      <c:pt idx="18">
                        <c:v>0.37653754691194596</c:v>
                      </c:pt>
                      <c:pt idx="19">
                        <c:v>0.38689535031020145</c:v>
                      </c:pt>
                      <c:pt idx="20">
                        <c:v>0.39698715074613178</c:v>
                      </c:pt>
                      <c:pt idx="21">
                        <c:v>0.40683275456844376</c:v>
                      </c:pt>
                      <c:pt idx="22">
                        <c:v>0.41644963414248592</c:v>
                      </c:pt>
                      <c:pt idx="23">
                        <c:v>0.4258532955622592</c:v>
                      </c:pt>
                      <c:pt idx="24">
                        <c:v>0.43505757507909082</c:v>
                      </c:pt>
                      <c:pt idx="25">
                        <c:v>0.4440748804415437</c:v>
                      </c:pt>
                      <c:pt idx="26">
                        <c:v>0.45291638916480093</c:v>
                      </c:pt>
                      <c:pt idx="27">
                        <c:v>0.46159221276691614</c:v>
                      </c:pt>
                      <c:pt idx="28">
                        <c:v>0.47011153385029991</c:v>
                      </c:pt>
                      <c:pt idx="29">
                        <c:v>0.47848272132192704</c:v>
                      </c:pt>
                      <c:pt idx="30">
                        <c:v>0.48671342786784</c:v>
                      </c:pt>
                      <c:pt idx="31">
                        <c:v>0.49481067291208458</c:v>
                      </c:pt>
                      <c:pt idx="32">
                        <c:v>0.50278091361754029</c:v>
                      </c:pt>
                      <c:pt idx="33">
                        <c:v>0.51063010597009306</c:v>
                      </c:pt>
                      <c:pt idx="34">
                        <c:v>0.5183637575880794</c:v>
                      </c:pt>
                      <c:pt idx="35">
                        <c:v>0.52598697358702273</c:v>
                      </c:pt>
                      <c:pt idx="36">
                        <c:v>0.53350449658419585</c:v>
                      </c:pt>
                      <c:pt idx="37">
                        <c:v>0.54092074173289229</c:v>
                      </c:pt>
                      <c:pt idx="38">
                        <c:v>0.54823982752088263</c:v>
                      </c:pt>
                      <c:pt idx="39">
                        <c:v>0.55546560294260128</c:v>
                      </c:pt>
                      <c:pt idx="40">
                        <c:v>0.56260167155360552</c:v>
                      </c:pt>
                      <c:pt idx="41">
                        <c:v>0.56965141283362997</c:v>
                      </c:pt>
                      <c:pt idx="42">
                        <c:v>0.57661800121736984</c:v>
                      </c:pt>
                      <c:pt idx="43">
                        <c:v>0.58350442309679651</c:v>
                      </c:pt>
                      <c:pt idx="44">
                        <c:v>0.59031349205315242</c:v>
                      </c:pt>
                      <c:pt idx="45">
                        <c:v>0.59704786253880282</c:v>
                      </c:pt>
                      <c:pt idx="46">
                        <c:v>0.60371004219748414</c:v>
                      </c:pt>
                      <c:pt idx="47">
                        <c:v>0.6103024029849794</c:v>
                      </c:pt>
                      <c:pt idx="48">
                        <c:v>0.61682719122993312</c:v>
                      </c:pt>
                      <c:pt idx="49">
                        <c:v>0.6232865367556979</c:v>
                      </c:pt>
                      <c:pt idx="50">
                        <c:v>0.62968246116813642</c:v>
                      </c:pt>
                      <c:pt idx="51">
                        <c:v>0.6360168854007191</c:v>
                      </c:pt>
                      <c:pt idx="52">
                        <c:v>0.64229163659667254</c:v>
                      </c:pt>
                      <c:pt idx="53">
                        <c:v>0.64850845439799965</c:v>
                      </c:pt>
                      <c:pt idx="54">
                        <c:v>0.65466899670267642</c:v>
                      </c:pt>
                      <c:pt idx="55">
                        <c:v>0.66077484494396099</c:v>
                      </c:pt>
                      <c:pt idx="56">
                        <c:v>0.66682750893943055</c:v>
                      </c:pt>
                      <c:pt idx="57">
                        <c:v>0.67282843135182668</c:v>
                      </c:pt>
                      <c:pt idx="58">
                        <c:v>0.67877899179902978</c:v>
                      </c:pt>
                      <c:pt idx="59">
                        <c:v>0.68468051064631463</c:v>
                      </c:pt>
                      <c:pt idx="60">
                        <c:v>0.69053425251038314</c:v>
                      </c:pt>
                      <c:pt idx="61">
                        <c:v>0.69634142950151623</c:v>
                      </c:pt>
                      <c:pt idx="62">
                        <c:v>0.70210320422735839</c:v>
                      </c:pt>
                      <c:pt idx="63">
                        <c:v>0.7078206925794176</c:v>
                      </c:pt>
                      <c:pt idx="64">
                        <c:v>0.71349496632117915</c:v>
                      </c:pt>
                      <c:pt idx="65">
                        <c:v>0.71912705549482758</c:v>
                      </c:pt>
                      <c:pt idx="66">
                        <c:v>0.72471795066187406</c:v>
                      </c:pt>
                      <c:pt idx="67">
                        <c:v>0.73026860499148583</c:v>
                      </c:pt>
                      <c:pt idx="68">
                        <c:v>0.73577993620897952</c:v>
                      </c:pt>
                      <c:pt idx="69">
                        <c:v>0.74125282841575313</c:v>
                      </c:pt>
                      <c:pt idx="70">
                        <c:v>0.74668813379087617</c:v>
                      </c:pt>
                      <c:pt idx="71">
                        <c:v>0.7520866741835992</c:v>
                      </c:pt>
                      <c:pt idx="72">
                        <c:v>0.75744924260522173</c:v>
                      </c:pt>
                      <c:pt idx="73">
                        <c:v>0.76277660462796781</c:v>
                      </c:pt>
                      <c:pt idx="74">
                        <c:v>0.76806949969786975</c:v>
                      </c:pt>
                      <c:pt idx="75">
                        <c:v>0.77332864236802323</c:v>
                      </c:pt>
                      <c:pt idx="76">
                        <c:v>0.77855472345804155</c:v>
                      </c:pt>
                      <c:pt idx="77">
                        <c:v>0.78374841114503535</c:v>
                      </c:pt>
                      <c:pt idx="78">
                        <c:v>0.78891035199099335</c:v>
                      </c:pt>
                      <c:pt idx="79">
                        <c:v>0.79404117191103896</c:v>
                      </c:pt>
                      <c:pt idx="80">
                        <c:v>0.79914147708666727</c:v>
                      </c:pt>
                      <c:pt idx="81">
                        <c:v>0.80421185482773505</c:v>
                      </c:pt>
                      <c:pt idx="82">
                        <c:v>0.80925287438667592</c:v>
                      </c:pt>
                      <c:pt idx="83">
                        <c:v>0.81426508772813544</c:v>
                      </c:pt>
                      <c:pt idx="84">
                        <c:v>0.81924903025697515</c:v>
                      </c:pt>
                      <c:pt idx="85">
                        <c:v>0.82420522150736242</c:v>
                      </c:pt>
                      <c:pt idx="86">
                        <c:v>0.82913416579546007</c:v>
                      </c:pt>
                      <c:pt idx="87">
                        <c:v>0.83403635283803623</c:v>
                      </c:pt>
                      <c:pt idx="88">
                        <c:v>0.83891225833914773</c:v>
                      </c:pt>
                      <c:pt idx="89">
                        <c:v>0.84376234454688348</c:v>
                      </c:pt>
                      <c:pt idx="90">
                        <c:v>0.84858706078201473</c:v>
                      </c:pt>
                      <c:pt idx="91">
                        <c:v>0.85338684394027087</c:v>
                      </c:pt>
                      <c:pt idx="92">
                        <c:v>0.85816211896982109</c:v>
                      </c:pt>
                      <c:pt idx="93">
                        <c:v>0.86291329932545147</c:v>
                      </c:pt>
                      <c:pt idx="94">
                        <c:v>0.86764078740080552</c:v>
                      </c:pt>
                      <c:pt idx="95">
                        <c:v>0.87234497493997432</c:v>
                      </c:pt>
                      <c:pt idx="96">
                        <c:v>0.87702624342962265</c:v>
                      </c:pt>
                      <c:pt idx="97">
                        <c:v>0.88168496447277311</c:v>
                      </c:pt>
                      <c:pt idx="98">
                        <c:v>0.886321500145277</c:v>
                      </c:pt>
                      <c:pt idx="99">
                        <c:v>0.89093620333594881</c:v>
                      </c:pt>
                      <c:pt idx="100">
                        <c:v>0.89552941807126607</c:v>
                      </c:pt>
                      <c:pt idx="101">
                        <c:v>0.90010147982548316</c:v>
                      </c:pt>
                      <c:pt idx="102">
                        <c:v>0.90465271581695217</c:v>
                      </c:pt>
                      <c:pt idx="103">
                        <c:v>0.90918344529139339</c:v>
                      </c:pt>
                      <c:pt idx="104">
                        <c:v>0.91369397979280842</c:v>
                      </c:pt>
                      <c:pt idx="105">
                        <c:v>0.91818462342269447</c:v>
                      </c:pt>
                      <c:pt idx="106">
                        <c:v>0.92265567308816188</c:v>
                      </c:pt>
                      <c:pt idx="107">
                        <c:v>0.92710741873954139</c:v>
                      </c:pt>
                      <c:pt idx="108">
                        <c:v>0.93154014359800952</c:v>
                      </c:pt>
                      <c:pt idx="109">
                        <c:v>0.93595412437374703</c:v>
                      </c:pt>
                      <c:pt idx="110">
                        <c:v>0.94034963147510398</c:v>
                      </c:pt>
                      <c:pt idx="111">
                        <c:v>0.94472692920922019</c:v>
                      </c:pt>
                      <c:pt idx="112">
                        <c:v>0.94908627597452799</c:v>
                      </c:pt>
                      <c:pt idx="113">
                        <c:v>0.9534279244455276</c:v>
                      </c:pt>
                      <c:pt idx="114">
                        <c:v>0.95775212175021762</c:v>
                      </c:pt>
                      <c:pt idx="115">
                        <c:v>0.96205910964053298</c:v>
                      </c:pt>
                      <c:pt idx="116">
                        <c:v>0.96634912465612011</c:v>
                      </c:pt>
                      <c:pt idx="117">
                        <c:v>0.97062239828177099</c:v>
                      </c:pt>
                      <c:pt idx="118">
                        <c:v>0.97487915709880846</c:v>
                      </c:pt>
                      <c:pt idx="119">
                        <c:v>0.97911962293070809</c:v>
                      </c:pt>
                      <c:pt idx="120">
                        <c:v>0.98334401298321972</c:v>
                      </c:pt>
                      <c:pt idx="121">
                        <c:v>0.98755253997924308</c:v>
                      </c:pt>
                      <c:pt idx="122">
                        <c:v>0.99174541228869317</c:v>
                      </c:pt>
                      <c:pt idx="123">
                        <c:v>0.99592283405358262</c:v>
                      </c:pt>
                      <c:pt idx="124">
                        <c:v>1.0000850053085344</c:v>
                      </c:pt>
                      <c:pt idx="125">
                        <c:v>1.004232122096927</c:v>
                      </c:pt>
                      <c:pt idx="126">
                        <c:v>1.0083643765828623</c:v>
                      </c:pt>
                      <c:pt idx="127">
                        <c:v>1.0124819571591435</c:v>
                      </c:pt>
                      <c:pt idx="128">
                        <c:v>1.0165850485514289</c:v>
                      </c:pt>
                      <c:pt idx="129">
                        <c:v>1.0206738319187307</c:v>
                      </c:pt>
                      <c:pt idx="130">
                        <c:v>1.0247484849504114</c:v>
                      </c:pt>
                      <c:pt idx="131">
                        <c:v>1.0288091819598288</c:v>
                      </c:pt>
                      <c:pt idx="132">
                        <c:v>1.0328560939747686</c:v>
                      </c:pt>
                      <c:pt idx="133">
                        <c:v>1.036889388824795</c:v>
                      </c:pt>
                      <c:pt idx="134">
                        <c:v>1.0409092312256538</c:v>
                      </c:pt>
                      <c:pt idx="135">
                        <c:v>1.044915782860842</c:v>
                      </c:pt>
                      <c:pt idx="136">
                        <c:v>1.0489092024604643</c:v>
                      </c:pt>
                      <c:pt idx="137">
                        <c:v>1.0528896458774817</c:v>
                      </c:pt>
                      <c:pt idx="138">
                        <c:v>1.0568572661614617</c:v>
                      </c:pt>
                      <c:pt idx="139">
                        <c:v>1.0608122136299232</c:v>
                      </c:pt>
                      <c:pt idx="140">
                        <c:v>1.0647546359373783</c:v>
                      </c:pt>
                      <c:pt idx="141">
                        <c:v>1.0686846781421568</c:v>
                      </c:pt>
                      <c:pt idx="142">
                        <c:v>1.0726024827710994</c:v>
                      </c:pt>
                      <c:pt idx="143">
                        <c:v>1.0765081898822064</c:v>
                      </c:pt>
                      <c:pt idx="144">
                        <c:v>1.0804019371253162</c:v>
                      </c:pt>
                      <c:pt idx="145">
                        <c:v>1.0842838598008888</c:v>
                      </c:pt>
                      <c:pt idx="146">
                        <c:v>1.0881540909169716</c:v>
                      </c:pt>
                      <c:pt idx="147">
                        <c:v>1.0920127612444084</c:v>
                      </c:pt>
                      <c:pt idx="148">
                        <c:v>1.0958599993703619</c:v>
                      </c:pt>
                      <c:pt idx="149">
                        <c:v>1.099695931750212</c:v>
                      </c:pt>
                      <c:pt idx="150">
                        <c:v>1.1035206827578885</c:v>
                      </c:pt>
                      <c:pt idx="151">
                        <c:v>1.1073343747346962</c:v>
                      </c:pt>
                      <c:pt idx="152">
                        <c:v>1.1111371280366864</c:v>
                      </c:pt>
                      <c:pt idx="153">
                        <c:v>1.1149290610806304</c:v>
                      </c:pt>
                      <c:pt idx="154">
                        <c:v>1.1187102903886401</c:v>
                      </c:pt>
                      <c:pt idx="155">
                        <c:v>1.1224809306314902</c:v>
                      </c:pt>
                      <c:pt idx="156">
                        <c:v>1.1262410946706813</c:v>
                      </c:pt>
                      <c:pt idx="157">
                        <c:v>1.1299908935992948</c:v>
                      </c:pt>
                      <c:pt idx="158">
                        <c:v>1.1337304367816763</c:v>
                      </c:pt>
                      <c:pt idx="159">
                        <c:v>1.1374598318919926</c:v>
                      </c:pt>
                      <c:pt idx="160">
                        <c:v>1.1411791849516992</c:v>
                      </c:pt>
                      <c:pt idx="161">
                        <c:v>1.1448886003659542</c:v>
                      </c:pt>
                      <c:pt idx="162">
                        <c:v>1.1485881809590199</c:v>
                      </c:pt>
                      <c:pt idx="163">
                        <c:v>1.1522780280086777</c:v>
                      </c:pt>
                      <c:pt idx="164">
                        <c:v>1.1559582412797016</c:v>
                      </c:pt>
                      <c:pt idx="165">
                        <c:v>1.1596289190564075</c:v>
                      </c:pt>
                      <c:pt idx="166">
                        <c:v>1.163290158174324</c:v>
                      </c:pt>
                      <c:pt idx="167">
                        <c:v>1.166942054051</c:v>
                      </c:pt>
                      <c:pt idx="168">
                        <c:v>1.1705847007159886</c:v>
                      </c:pt>
                      <c:pt idx="169">
                        <c:v>1.1742181908400278</c:v>
                      </c:pt>
                      <c:pt idx="170">
                        <c:v>1.1778426157634456</c:v>
                      </c:pt>
                      <c:pt idx="171">
                        <c:v>1.1814580655238154</c:v>
                      </c:pt>
                      <c:pt idx="172">
                        <c:v>1.1850646288828863</c:v>
                      </c:pt>
                      <c:pt idx="173">
                        <c:v>1.1886623933528102</c:v>
                      </c:pt>
                      <c:pt idx="174">
                        <c:v>1.1922514452216855</c:v>
                      </c:pt>
                      <c:pt idx="175">
                        <c:v>1.1958318695784478</c:v>
                      </c:pt>
                      <c:pt idx="176">
                        <c:v>1.1994037503371162</c:v>
                      </c:pt>
                      <c:pt idx="177">
                        <c:v>1.2029671702604254</c:v>
                      </c:pt>
                      <c:pt idx="178">
                        <c:v>1.2065222109828579</c:v>
                      </c:pt>
                      <c:pt idx="179">
                        <c:v>1.210068953033093</c:v>
                      </c:pt>
                      <c:pt idx="180">
                        <c:v>1.2136074758558981</c:v>
                      </c:pt>
                      <c:pt idx="181">
                        <c:v>1.2171378578334682</c:v>
                      </c:pt>
                      <c:pt idx="182">
                        <c:v>1.2206601763062439</c:v>
                      </c:pt>
                      <c:pt idx="183">
                        <c:v>1.2241745075932087</c:v>
                      </c:pt>
                      <c:pt idx="184">
                        <c:v>1.2276809270116948</c:v>
                      </c:pt>
                      <c:pt idx="185">
                        <c:v>1.2311795088967035</c:v>
                      </c:pt>
                      <c:pt idx="186">
                        <c:v>1.2346703266197565</c:v>
                      </c:pt>
                      <c:pt idx="187">
                        <c:v>1.2381534526072964</c:v>
                      </c:pt>
                      <c:pt idx="188">
                        <c:v>1.2416289583586415</c:v>
                      </c:pt>
                      <c:pt idx="189">
                        <c:v>1.2450969144635167</c:v>
                      </c:pt>
                      <c:pt idx="190">
                        <c:v>1.2485573906191643</c:v>
                      </c:pt>
                      <c:pt idx="191">
                        <c:v>1.2520104556470564</c:v>
                      </c:pt>
                      <c:pt idx="192">
                        <c:v>1.2554561775092115</c:v>
                      </c:pt>
                      <c:pt idx="193">
                        <c:v>1.25889462332413</c:v>
                      </c:pt>
                      <c:pt idx="194">
                        <c:v>1.2623258593823632</c:v>
                      </c:pt>
                      <c:pt idx="195">
                        <c:v>1.2657499511617198</c:v>
                      </c:pt>
                      <c:pt idx="196">
                        <c:v>1.2691669633421243</c:v>
                      </c:pt>
                      <c:pt idx="197">
                        <c:v>1.2725769598201362</c:v>
                      </c:pt>
                      <c:pt idx="198">
                        <c:v>1.2759800037231381</c:v>
                      </c:pt>
                      <c:pt idx="199">
                        <c:v>1.2793761574232057</c:v>
                      </c:pt>
                      <c:pt idx="200">
                        <c:v>1.2827654825506618</c:v>
                      </c:pt>
                      <c:pt idx="201">
                        <c:v>1.2861480400073304</c:v>
                      </c:pt>
                      <c:pt idx="202">
                        <c:v>1.2895238899794947</c:v>
                      </c:pt>
                      <c:pt idx="203">
                        <c:v>1.2928930919505672</c:v>
                      </c:pt>
                      <c:pt idx="204">
                        <c:v>1.2962557047134835</c:v>
                      </c:pt>
                      <c:pt idx="205">
                        <c:v>1.2996117863828194</c:v>
                      </c:pt>
                      <c:pt idx="206">
                        <c:v>1.3029613944066496</c:v>
                      </c:pt>
                      <c:pt idx="207">
                        <c:v>1.306304585578145</c:v>
                      </c:pt>
                      <c:pt idx="208">
                        <c:v>1.309641416046921</c:v>
                      </c:pt>
                      <c:pt idx="209">
                        <c:v>1.3129719413301413</c:v>
                      </c:pt>
                      <c:pt idx="210">
                        <c:v>1.3162962163233867</c:v>
                      </c:pt>
                      <c:pt idx="211">
                        <c:v>1.3196142953112899</c:v>
                      </c:pt>
                      <c:pt idx="212">
                        <c:v>1.3229262319779453</c:v>
                      </c:pt>
                      <c:pt idx="213">
                        <c:v>1.3262320794171034</c:v>
                      </c:pt>
                      <c:pt idx="214">
                        <c:v>1.3295318901421465</c:v>
                      </c:pt>
                      <c:pt idx="215">
                        <c:v>1.3328257160958596</c:v>
                      </c:pt>
                      <c:pt idx="216">
                        <c:v>1.3361136086599985</c:v>
                      </c:pt>
                      <c:pt idx="217">
                        <c:v>1.3393956186646578</c:v>
                      </c:pt>
                      <c:pt idx="218">
                        <c:v>1.3426717963974506</c:v>
                      </c:pt>
                      <c:pt idx="219">
                        <c:v>1.3459421916124965</c:v>
                      </c:pt>
                      <c:pt idx="220">
                        <c:v>1.3492068535392288</c:v>
                      </c:pt>
                      <c:pt idx="221">
                        <c:v>1.3524658308910225</c:v>
                      </c:pt>
                      <c:pt idx="222">
                        <c:v>1.3557191718736505</c:v>
                      </c:pt>
                      <c:pt idx="223">
                        <c:v>1.3589669241935665</c:v>
                      </c:pt>
                      <c:pt idx="224">
                        <c:v>1.3622091350660273</c:v>
                      </c:pt>
                      <c:pt idx="225">
                        <c:v>1.3654458512230474</c:v>
                      </c:pt>
                      <c:pt idx="226">
                        <c:v>1.3686771189212044</c:v>
                      </c:pt>
                      <c:pt idx="227">
                        <c:v>1.3719029839492842</c:v>
                      </c:pt>
                      <c:pt idx="228">
                        <c:v>1.3751234916357784</c:v>
                      </c:pt>
                      <c:pt idx="229">
                        <c:v>1.3783386868562386</c:v>
                      </c:pt>
                      <c:pt idx="230">
                        <c:v>1.3815486140404831</c:v>
                      </c:pt>
                      <c:pt idx="231">
                        <c:v>1.3847533171796682</c:v>
                      </c:pt>
                      <c:pt idx="232">
                        <c:v>1.3879528398332228</c:v>
                      </c:pt>
                      <c:pt idx="233">
                        <c:v>1.3911472251356483</c:v>
                      </c:pt>
                      <c:pt idx="234">
                        <c:v>1.3943365158031937</c:v>
                      </c:pt>
                      <c:pt idx="235">
                        <c:v>1.3975207541403982</c:v>
                      </c:pt>
                      <c:pt idx="236">
                        <c:v>1.4006999820465167</c:v>
                      </c:pt>
                      <c:pt idx="237">
                        <c:v>1.4038742410218192</c:v>
                      </c:pt>
                      <c:pt idx="238">
                        <c:v>1.4070435721737766</c:v>
                      </c:pt>
                      <c:pt idx="239">
                        <c:v>1.4102080162231299</c:v>
                      </c:pt>
                      <c:pt idx="240">
                        <c:v>1.4133676135098447</c:v>
                      </c:pt>
                      <c:pt idx="241">
                        <c:v>1.4165224039989637</c:v>
                      </c:pt>
                      <c:pt idx="242">
                        <c:v>1.419672427286341</c:v>
                      </c:pt>
                      <c:pt idx="243">
                        <c:v>1.4228177226042811</c:v>
                      </c:pt>
                      <c:pt idx="244">
                        <c:v>1.4259583288270705</c:v>
                      </c:pt>
                      <c:pt idx="245">
                        <c:v>1.4290942844764114</c:v>
                      </c:pt>
                      <c:pt idx="246">
                        <c:v>1.4322256277267564</c:v>
                      </c:pt>
                      <c:pt idx="247">
                        <c:v>1.4353523964105475</c:v>
                      </c:pt>
                      <c:pt idx="248">
                        <c:v>1.4384746280233649</c:v>
                      </c:pt>
                      <c:pt idx="249">
                        <c:v>1.4415923597289788</c:v>
                      </c:pt>
                      <c:pt idx="250">
                        <c:v>1.4447056283643174</c:v>
                      </c:pt>
                      <c:pt idx="251">
                        <c:v>1.4478144704443436</c:v>
                      </c:pt>
                      <c:pt idx="252">
                        <c:v>1.4509189221668499</c:v>
                      </c:pt>
                      <c:pt idx="253">
                        <c:v>1.4540190194171665</c:v>
                      </c:pt>
                      <c:pt idx="254">
                        <c:v>1.4571147977727887</c:v>
                      </c:pt>
                      <c:pt idx="255">
                        <c:v>1.4602062925079276</c:v>
                      </c:pt>
                      <c:pt idx="256">
                        <c:v>1.4632935385979771</c:v>
                      </c:pt>
                      <c:pt idx="257">
                        <c:v>1.4663765707239087</c:v>
                      </c:pt>
                      <c:pt idx="258">
                        <c:v>1.4694554232765897</c:v>
                      </c:pt>
                      <c:pt idx="259">
                        <c:v>1.4725301303610308</c:v>
                      </c:pt>
                      <c:pt idx="260">
                        <c:v>1.4756007258005563</c:v>
                      </c:pt>
                      <c:pt idx="261">
                        <c:v>1.4786672431409114</c:v>
                      </c:pt>
                      <c:pt idx="262">
                        <c:v>1.4817297156542975</c:v>
                      </c:pt>
                      <c:pt idx="263">
                        <c:v>1.4847881763433366</c:v>
                      </c:pt>
                      <c:pt idx="264">
                        <c:v>1.4878426579449797</c:v>
                      </c:pt>
                      <c:pt idx="265">
                        <c:v>1.4908931929343407</c:v>
                      </c:pt>
                      <c:pt idx="266">
                        <c:v>1.4939398135284738</c:v>
                      </c:pt>
                      <c:pt idx="267">
                        <c:v>1.4969825516900874</c:v>
                      </c:pt>
                      <c:pt idx="268">
                        <c:v>1.5000214391311963</c:v>
                      </c:pt>
                      <c:pt idx="269">
                        <c:v>1.5030565073167184</c:v>
                      </c:pt>
                      <c:pt idx="270">
                        <c:v>1.5060877874680094</c:v>
                      </c:pt>
                      <c:pt idx="271">
                        <c:v>1.5091153105663428</c:v>
                      </c:pt>
                      <c:pt idx="272">
                        <c:v>1.5121391073563366</c:v>
                      </c:pt>
                      <c:pt idx="273">
                        <c:v>1.5151592083493217</c:v>
                      </c:pt>
                      <c:pt idx="274">
                        <c:v>1.5181756438266591</c:v>
                      </c:pt>
                      <c:pt idx="275">
                        <c:v>1.5211884438430061</c:v>
                      </c:pt>
                      <c:pt idx="276">
                        <c:v>1.5241976382295284</c:v>
                      </c:pt>
                      <c:pt idx="277">
                        <c:v>1.5272032565970655</c:v>
                      </c:pt>
                      <c:pt idx="278">
                        <c:v>1.5302053283392456</c:v>
                      </c:pt>
                      <c:pt idx="279">
                        <c:v>1.5332038826355516</c:v>
                      </c:pt>
                      <c:pt idx="280">
                        <c:v>1.5361989484543419</c:v>
                      </c:pt>
                      <c:pt idx="281">
                        <c:v>1.5391905545558227</c:v>
                      </c:pt>
                      <c:pt idx="282">
                        <c:v>1.54217872949498</c:v>
                      </c:pt>
                      <c:pt idx="283">
                        <c:v>1.54516350162446</c:v>
                      </c:pt>
                      <c:pt idx="284">
                        <c:v>1.5481448990974136</c:v>
                      </c:pt>
                      <c:pt idx="285">
                        <c:v>1.5511229498702923</c:v>
                      </c:pt>
                      <c:pt idx="286">
                        <c:v>1.5540976817056069</c:v>
                      </c:pt>
                      <c:pt idx="287">
                        <c:v>1.5570691221746418</c:v>
                      </c:pt>
                      <c:pt idx="288">
                        <c:v>1.5600372986601336</c:v>
                      </c:pt>
                      <c:pt idx="289">
                        <c:v>1.5630022383589064</c:v>
                      </c:pt>
                      <c:pt idx="290">
                        <c:v>1.5659639682844679</c:v>
                      </c:pt>
                      <c:pt idx="291">
                        <c:v>1.5689225152695749</c:v>
                      </c:pt>
                      <c:pt idx="292">
                        <c:v>1.5718779059687524</c:v>
                      </c:pt>
                      <c:pt idx="293">
                        <c:v>1.5748301668607836</c:v>
                      </c:pt>
                      <c:pt idx="294">
                        <c:v>1.5777793242511611</c:v>
                      </c:pt>
                      <c:pt idx="295">
                        <c:v>1.5807254042745025</c:v>
                      </c:pt>
                      <c:pt idx="296">
                        <c:v>1.5836684328969357</c:v>
                      </c:pt>
                      <c:pt idx="297">
                        <c:v>1.5866084359184454</c:v>
                      </c:pt>
                      <c:pt idx="298">
                        <c:v>1.5895454389751915</c:v>
                      </c:pt>
                      <c:pt idx="299">
                        <c:v>1.5924794675417917</c:v>
                      </c:pt>
                      <c:pt idx="300">
                        <c:v>1.5954105469335753</c:v>
                      </c:pt>
                      <c:pt idx="301">
                        <c:v>1.5983387023088036</c:v>
                      </c:pt>
                      <c:pt idx="302">
                        <c:v>1.6012639586708615</c:v>
                      </c:pt>
                      <c:pt idx="303">
                        <c:v>1.604186340870418</c:v>
                      </c:pt>
                      <c:pt idx="304">
                        <c:v>1.6071058736075585</c:v>
                      </c:pt>
                      <c:pt idx="305">
                        <c:v>1.6100225814338884</c:v>
                      </c:pt>
                      <c:pt idx="306">
                        <c:v>1.6129364887546069</c:v>
                      </c:pt>
                      <c:pt idx="307">
                        <c:v>1.6158476198305549</c:v>
                      </c:pt>
                      <c:pt idx="308">
                        <c:v>1.618755998780236</c:v>
                      </c:pt>
                      <c:pt idx="309">
                        <c:v>1.621661649581809</c:v>
                      </c:pt>
                      <c:pt idx="310">
                        <c:v>1.6245645960750543</c:v>
                      </c:pt>
                      <c:pt idx="311">
                        <c:v>1.6274648619633187</c:v>
                      </c:pt>
                      <c:pt idx="312">
                        <c:v>1.6303624708154301</c:v>
                      </c:pt>
                      <c:pt idx="313">
                        <c:v>1.633257446067589</c:v>
                      </c:pt>
                      <c:pt idx="314">
                        <c:v>1.6361498110252373</c:v>
                      </c:pt>
                      <c:pt idx="315">
                        <c:v>1.6390395888649039</c:v>
                      </c:pt>
                      <c:pt idx="316">
                        <c:v>1.6419268026360214</c:v>
                      </c:pt>
                      <c:pt idx="317">
                        <c:v>1.6448114752627272</c:v>
                      </c:pt>
                      <c:pt idx="318">
                        <c:v>1.6476936295456384</c:v>
                      </c:pt>
                      <c:pt idx="319">
                        <c:v>1.6505732881636042</c:v>
                      </c:pt>
                      <c:pt idx="320">
                        <c:v>1.6534504736754392</c:v>
                      </c:pt>
                      <c:pt idx="321">
                        <c:v>1.6563252085216322</c:v>
                      </c:pt>
                      <c:pt idx="322">
                        <c:v>1.6591975150260365</c:v>
                      </c:pt>
                      <c:pt idx="323">
                        <c:v>1.6620674153975401</c:v>
                      </c:pt>
                      <c:pt idx="324">
                        <c:v>1.6649349317317139</c:v>
                      </c:pt>
                      <c:pt idx="325">
                        <c:v>1.6678000860124413</c:v>
                      </c:pt>
                      <c:pt idx="326">
                        <c:v>1.6706629001135294</c:v>
                      </c:pt>
                      <c:pt idx="327">
                        <c:v>1.6735233958002984</c:v>
                      </c:pt>
                      <c:pt idx="328">
                        <c:v>1.6763815947311558</c:v>
                      </c:pt>
                      <c:pt idx="329">
                        <c:v>1.6792375184591506</c:v>
                      </c:pt>
                      <c:pt idx="330">
                        <c:v>1.6820911884335079</c:v>
                      </c:pt>
                      <c:pt idx="331">
                        <c:v>1.6849426260011513</c:v>
                      </c:pt>
                      <c:pt idx="332">
                        <c:v>1.6877918524081998</c:v>
                      </c:pt>
                      <c:pt idx="333">
                        <c:v>1.6906388888014565</c:v>
                      </c:pt>
                      <c:pt idx="334">
                        <c:v>1.6934837562298739</c:v>
                      </c:pt>
                      <c:pt idx="335">
                        <c:v>1.6963264756460064</c:v>
                      </c:pt>
                      <c:pt idx="336">
                        <c:v>1.6991670679074462</c:v>
                      </c:pt>
                      <c:pt idx="337">
                        <c:v>1.7020055537782417</c:v>
                      </c:pt>
                      <c:pt idx="338">
                        <c:v>1.7048419539303039</c:v>
                      </c:pt>
                      <c:pt idx="339">
                        <c:v>1.7076762889447936</c:v>
                      </c:pt>
                      <c:pt idx="340">
                        <c:v>1.7105085793134964</c:v>
                      </c:pt>
                      <c:pt idx="341">
                        <c:v>1.7133388454401837</c:v>
                      </c:pt>
                      <c:pt idx="342">
                        <c:v>1.7161671076419556</c:v>
                      </c:pt>
                      <c:pt idx="343">
                        <c:v>1.7189933861505731</c:v>
                      </c:pt>
                      <c:pt idx="344">
                        <c:v>1.7218177011137781</c:v>
                      </c:pt>
                      <c:pt idx="345">
                        <c:v>1.724640072596592</c:v>
                      </c:pt>
                      <c:pt idx="346">
                        <c:v>1.7274605205826121</c:v>
                      </c:pt>
                      <c:pt idx="347">
                        <c:v>1.7302790649752844</c:v>
                      </c:pt>
                      <c:pt idx="348">
                        <c:v>1.7330957255991719</c:v>
                      </c:pt>
                      <c:pt idx="349">
                        <c:v>1.7359105222012041</c:v>
                      </c:pt>
                      <c:pt idx="350">
                        <c:v>1.7387234744519195</c:v>
                      </c:pt>
                      <c:pt idx="351">
                        <c:v>1.7415346019466904</c:v>
                      </c:pt>
                      <c:pt idx="352">
                        <c:v>1.7443439242069405</c:v>
                      </c:pt>
                      <c:pt idx="353">
                        <c:v>1.7471514606813499</c:v>
                      </c:pt>
                      <c:pt idx="354">
                        <c:v>1.7499572307470463</c:v>
                      </c:pt>
                      <c:pt idx="355">
                        <c:v>1.7527612537107866</c:v>
                      </c:pt>
                      <c:pt idx="356">
                        <c:v>1.7555635488101293</c:v>
                      </c:pt>
                      <c:pt idx="357">
                        <c:v>1.7583641352145927</c:v>
                      </c:pt>
                      <c:pt idx="358">
                        <c:v>1.7611630320268041</c:v>
                      </c:pt>
                      <c:pt idx="359">
                        <c:v>1.7639602582836396</c:v>
                      </c:pt>
                      <c:pt idx="360">
                        <c:v>1.7667558329573521</c:v>
                      </c:pt>
                      <c:pt idx="361">
                        <c:v>1.7695497749566904</c:v>
                      </c:pt>
                      <c:pt idx="362">
                        <c:v>1.772342103128008</c:v>
                      </c:pt>
                      <c:pt idx="363">
                        <c:v>1.7751328362563619</c:v>
                      </c:pt>
                      <c:pt idx="364">
                        <c:v>1.7779219930666035</c:v>
                      </c:pt>
                      <c:pt idx="365">
                        <c:v>1.7807095922244582</c:v>
                      </c:pt>
                      <c:pt idx="366">
                        <c:v>1.7834956523375975</c:v>
                      </c:pt>
                      <c:pt idx="367">
                        <c:v>1.786280191956704</c:v>
                      </c:pt>
                      <c:pt idx="368">
                        <c:v>1.7890632295765199</c:v>
                      </c:pt>
                      <c:pt idx="369">
                        <c:v>1.7918447836368991</c:v>
                      </c:pt>
                      <c:pt idx="370">
                        <c:v>1.7946248725238396</c:v>
                      </c:pt>
                      <c:pt idx="371">
                        <c:v>1.7974035145705158</c:v>
                      </c:pt>
                      <c:pt idx="372">
                        <c:v>1.8001807280582978</c:v>
                      </c:pt>
                      <c:pt idx="373">
                        <c:v>1.8029565312177644</c:v>
                      </c:pt>
                      <c:pt idx="374">
                        <c:v>1.8057309422297105</c:v>
                      </c:pt>
                      <c:pt idx="375">
                        <c:v>1.8085039792261439</c:v>
                      </c:pt>
                      <c:pt idx="376">
                        <c:v>1.8112756602912752</c:v>
                      </c:pt>
                      <c:pt idx="377">
                        <c:v>1.8140460034625037</c:v>
                      </c:pt>
                      <c:pt idx="378">
                        <c:v>1.8168150267313916</c:v>
                      </c:pt>
                      <c:pt idx="379">
                        <c:v>1.8195827480446349</c:v>
                      </c:pt>
                      <c:pt idx="380">
                        <c:v>1.8223491853050258</c:v>
                      </c:pt>
                      <c:pt idx="381">
                        <c:v>1.8251143563724073</c:v>
                      </c:pt>
                      <c:pt idx="382">
                        <c:v>1.8278782790646275</c:v>
                      </c:pt>
                      <c:pt idx="383">
                        <c:v>1.830640971158477</c:v>
                      </c:pt>
                      <c:pt idx="384">
                        <c:v>1.8334024503906317</c:v>
                      </c:pt>
                      <c:pt idx="385">
                        <c:v>1.8361627344585802</c:v>
                      </c:pt>
                      <c:pt idx="386">
                        <c:v>1.8389218410215504</c:v>
                      </c:pt>
                      <c:pt idx="387">
                        <c:v>1.8416797877014304</c:v>
                      </c:pt>
                      <c:pt idx="388">
                        <c:v>1.8444365920836807</c:v>
                      </c:pt>
                      <c:pt idx="389">
                        <c:v>1.847192271718243</c:v>
                      </c:pt>
                      <c:pt idx="390">
                        <c:v>1.8499468441204439</c:v>
                      </c:pt>
                      <c:pt idx="391">
                        <c:v>1.8527003267718931</c:v>
                      </c:pt>
                      <c:pt idx="392">
                        <c:v>1.8554527371213745</c:v>
                      </c:pt>
                      <c:pt idx="393">
                        <c:v>1.8582040925857364</c:v>
                      </c:pt>
                      <c:pt idx="394">
                        <c:v>1.8609544105507725</c:v>
                      </c:pt>
                      <c:pt idx="395">
                        <c:v>1.8637037083721013</c:v>
                      </c:pt>
                      <c:pt idx="396">
                        <c:v>1.866452003376039</c:v>
                      </c:pt>
                      <c:pt idx="397">
                        <c:v>1.8691993128604696</c:v>
                      </c:pt>
                      <c:pt idx="398">
                        <c:v>1.8719456540957089</c:v>
                      </c:pt>
                      <c:pt idx="399">
                        <c:v>1.8746910443253657</c:v>
                      </c:pt>
                      <c:pt idx="400">
                        <c:v>1.8774355007671977</c:v>
                      </c:pt>
                      <c:pt idx="401">
                        <c:v>1.8801790406139645</c:v>
                      </c:pt>
                      <c:pt idx="402">
                        <c:v>1.8829216810342762</c:v>
                      </c:pt>
                      <c:pt idx="403">
                        <c:v>1.885663439173437</c:v>
                      </c:pt>
                      <c:pt idx="404">
                        <c:v>1.8884043321542887</c:v>
                      </c:pt>
                      <c:pt idx="405">
                        <c:v>1.8911443770780458</c:v>
                      </c:pt>
                      <c:pt idx="406">
                        <c:v>1.8938835910251313</c:v>
                      </c:pt>
                      <c:pt idx="407">
                        <c:v>1.8966219910560065</c:v>
                      </c:pt>
                      <c:pt idx="408">
                        <c:v>1.8993595942119998</c:v>
                      </c:pt>
                      <c:pt idx="409">
                        <c:v>1.9020964175161306</c:v>
                      </c:pt>
                      <c:pt idx="410">
                        <c:v>1.9048324779739292</c:v>
                      </c:pt>
                      <c:pt idx="411">
                        <c:v>1.9075677925742589</c:v>
                      </c:pt>
                      <c:pt idx="412">
                        <c:v>1.9103023782901287</c:v>
                      </c:pt>
                      <c:pt idx="413">
                        <c:v>1.9130362520795079</c:v>
                      </c:pt>
                      <c:pt idx="414">
                        <c:v>1.9157694308861364</c:v>
                      </c:pt>
                      <c:pt idx="415">
                        <c:v>1.9185019316403322</c:v>
                      </c:pt>
                      <c:pt idx="416">
                        <c:v>1.921233771259798</c:v>
                      </c:pt>
                      <c:pt idx="417">
                        <c:v>1.9239649666504242</c:v>
                      </c:pt>
                      <c:pt idx="418">
                        <c:v>1.9266955347070893</c:v>
                      </c:pt>
                      <c:pt idx="419">
                        <c:v>1.9294254923144611</c:v>
                      </c:pt>
                      <c:pt idx="420">
                        <c:v>1.9321548563477924</c:v>
                      </c:pt>
                      <c:pt idx="421">
                        <c:v>1.9348836436737151</c:v>
                      </c:pt>
                      <c:pt idx="422">
                        <c:v>1.9376118711510379</c:v>
                      </c:pt>
                      <c:pt idx="423">
                        <c:v>1.9403395556315326</c:v>
                      </c:pt>
                      <c:pt idx="424">
                        <c:v>1.9430667139607285</c:v>
                      </c:pt>
                      <c:pt idx="425">
                        <c:v>1.9457933629787008</c:v>
                      </c:pt>
                      <c:pt idx="426">
                        <c:v>1.9485195195208556</c:v>
                      </c:pt>
                      <c:pt idx="427">
                        <c:v>1.9512452004187189</c:v>
                      </c:pt>
                      <c:pt idx="428">
                        <c:v>1.9539704225007186</c:v>
                      </c:pt>
                      <c:pt idx="429">
                        <c:v>1.9566952025929716</c:v>
                      </c:pt>
                      <c:pt idx="430">
                        <c:v>1.959419557520063</c:v>
                      </c:pt>
                      <c:pt idx="431">
                        <c:v>1.9621435041058313</c:v>
                      </c:pt>
                      <c:pt idx="432">
                        <c:v>1.9648670591741479</c:v>
                      </c:pt>
                      <c:pt idx="433">
                        <c:v>1.9675902395496965</c:v>
                      </c:pt>
                      <c:pt idx="434">
                        <c:v>1.9703130620587541</c:v>
                      </c:pt>
                      <c:pt idx="435">
                        <c:v>1.9730355435299711</c:v>
                      </c:pt>
                      <c:pt idx="436">
                        <c:v>1.9757577007951472</c:v>
                      </c:pt>
                      <c:pt idx="437">
                        <c:v>1.9784795506900132</c:v>
                      </c:pt>
                      <c:pt idx="438">
                        <c:v>1.9812011100550047</c:v>
                      </c:pt>
                      <c:pt idx="439">
                        <c:v>1.9839223957360446</c:v>
                      </c:pt>
                      <c:pt idx="440">
                        <c:v>1.986643424585318</c:v>
                      </c:pt>
                      <c:pt idx="441">
                        <c:v>1.9893642134620513</c:v>
                      </c:pt>
                      <c:pt idx="442">
                        <c:v>1.992084779233291</c:v>
                      </c:pt>
                      <c:pt idx="443">
                        <c:v>1.9948051387746764</c:v>
                      </c:pt>
                      <c:pt idx="444">
                        <c:v>1.9975253089712277</c:v>
                      </c:pt>
                      <c:pt idx="445">
                        <c:v>2.0002453067181154</c:v>
                      </c:pt>
                      <c:pt idx="446">
                        <c:v>2.0029651489214451</c:v>
                      </c:pt>
                      <c:pt idx="447">
                        <c:v>2.0056848524990358</c:v>
                      </c:pt>
                      <c:pt idx="448">
                        <c:v>2.0084044343811991</c:v>
                      </c:pt>
                      <c:pt idx="449">
                        <c:v>2.0111239115115236</c:v>
                      </c:pt>
                      <c:pt idx="450">
                        <c:v>2.0138433008476522</c:v>
                      </c:pt>
                      <c:pt idx="451">
                        <c:v>2.0165626193620692</c:v>
                      </c:pt>
                      <c:pt idx="452">
                        <c:v>2.0192818840428832</c:v>
                      </c:pt>
                      <c:pt idx="453">
                        <c:v>2.0220011118946108</c:v>
                      </c:pt>
                      <c:pt idx="454">
                        <c:v>2.0247203199389645</c:v>
                      </c:pt>
                      <c:pt idx="455">
                        <c:v>2.0274395252156387</c:v>
                      </c:pt>
                      <c:pt idx="456">
                        <c:v>2.0301587447830989</c:v>
                      </c:pt>
                      <c:pt idx="457">
                        <c:v>2.0328779957193754</c:v>
                      </c:pt>
                      <c:pt idx="458">
                        <c:v>2.0355972951228476</c:v>
                      </c:pt>
                      <c:pt idx="459">
                        <c:v>2.0383166601130469</c:v>
                      </c:pt>
                      <c:pt idx="460">
                        <c:v>2.0410361078314443</c:v>
                      </c:pt>
                      <c:pt idx="461">
                        <c:v>2.043755655442252</c:v>
                      </c:pt>
                      <c:pt idx="462">
                        <c:v>2.0464753201332209</c:v>
                      </c:pt>
                      <c:pt idx="463">
                        <c:v>2.0491951191164408</c:v>
                      </c:pt>
                      <c:pt idx="464">
                        <c:v>2.0519150696291462</c:v>
                      </c:pt>
                      <c:pt idx="465">
                        <c:v>2.0546351889345185</c:v>
                      </c:pt>
                      <c:pt idx="466">
                        <c:v>2.0573554943224961</c:v>
                      </c:pt>
                      <c:pt idx="467">
                        <c:v>2.0600760031105847</c:v>
                      </c:pt>
                      <c:pt idx="468">
                        <c:v>2.0627967326446659</c:v>
                      </c:pt>
                      <c:pt idx="469">
                        <c:v>2.0655177002998171</c:v>
                      </c:pt>
                      <c:pt idx="470">
                        <c:v>2.0682389234811271</c:v>
                      </c:pt>
                      <c:pt idx="471">
                        <c:v>2.0709604196245173</c:v>
                      </c:pt>
                      <c:pt idx="472">
                        <c:v>2.0736822061975642</c:v>
                      </c:pt>
                      <c:pt idx="473">
                        <c:v>2.0764043007003243</c:v>
                      </c:pt>
                      <c:pt idx="474">
                        <c:v>2.079126720666169</c:v>
                      </c:pt>
                      <c:pt idx="475">
                        <c:v>2.0818494836626127</c:v>
                      </c:pt>
                      <c:pt idx="476">
                        <c:v>2.0845726072921473</c:v>
                      </c:pt>
                      <c:pt idx="477">
                        <c:v>2.0872961091930877</c:v>
                      </c:pt>
                      <c:pt idx="478">
                        <c:v>2.0900200070404069</c:v>
                      </c:pt>
                      <c:pt idx="479">
                        <c:v>2.0927443185465879</c:v>
                      </c:pt>
                      <c:pt idx="480">
                        <c:v>2.0954690614624703</c:v>
                      </c:pt>
                      <c:pt idx="481">
                        <c:v>2.098194253578106</c:v>
                      </c:pt>
                      <c:pt idx="482">
                        <c:v>2.1009199127236147</c:v>
                      </c:pt>
                      <c:pt idx="483">
                        <c:v>2.1036460567700459</c:v>
                      </c:pt>
                      <c:pt idx="484">
                        <c:v>2.1063727036302469</c:v>
                      </c:pt>
                      <c:pt idx="485">
                        <c:v>2.1090998712597275</c:v>
                      </c:pt>
                      <c:pt idx="486">
                        <c:v>2.111827577657539</c:v>
                      </c:pt>
                      <c:pt idx="487">
                        <c:v>2.1145558408671477</c:v>
                      </c:pt>
                      <c:pt idx="488">
                        <c:v>2.1172846789773203</c:v>
                      </c:pt>
                      <c:pt idx="489">
                        <c:v>2.1200141101230123</c:v>
                      </c:pt>
                      <c:pt idx="490">
                        <c:v>2.1227441524862574</c:v>
                      </c:pt>
                      <c:pt idx="491">
                        <c:v>2.1254748242970654</c:v>
                      </c:pt>
                      <c:pt idx="492">
                        <c:v>2.1282061438343232</c:v>
                      </c:pt>
                      <c:pt idx="493">
                        <c:v>2.1309381294267036</c:v>
                      </c:pt>
                      <c:pt idx="494">
                        <c:v>2.1336707994535749</c:v>
                      </c:pt>
                      <c:pt idx="495">
                        <c:v>2.1364041723459177</c:v>
                      </c:pt>
                      <c:pt idx="496">
                        <c:v>2.1391382665872496</c:v>
                      </c:pt>
                      <c:pt idx="497">
                        <c:v>2.1418731007145522</c:v>
                      </c:pt>
                      <c:pt idx="498">
                        <c:v>2.1446086933192023</c:v>
                      </c:pt>
                      <c:pt idx="499">
                        <c:v>2.1473450630479145</c:v>
                      </c:pt>
                      <c:pt idx="500">
                        <c:v>2.1500822286036838</c:v>
                      </c:pt>
                      <c:pt idx="501">
                        <c:v>2.1528202087467387</c:v>
                      </c:pt>
                      <c:pt idx="502">
                        <c:v>2.155559022295495</c:v>
                      </c:pt>
                      <c:pt idx="503">
                        <c:v>2.1582986881275215</c:v>
                      </c:pt>
                      <c:pt idx="504">
                        <c:v>2.1610392251805091</c:v>
                      </c:pt>
                      <c:pt idx="505">
                        <c:v>2.1637806524532452</c:v>
                      </c:pt>
                      <c:pt idx="506">
                        <c:v>2.1665229890065989</c:v>
                      </c:pt>
                      <c:pt idx="507">
                        <c:v>2.1692662539645058</c:v>
                      </c:pt>
                      <c:pt idx="508">
                        <c:v>2.1720104665149682</c:v>
                      </c:pt>
                      <c:pt idx="509">
                        <c:v>2.1747556459110569</c:v>
                      </c:pt>
                      <c:pt idx="510">
                        <c:v>2.1775018114719185</c:v>
                      </c:pt>
                      <c:pt idx="511">
                        <c:v>2.1802489825837932</c:v>
                      </c:pt>
                      <c:pt idx="512">
                        <c:v>2.1829971787010423</c:v>
                      </c:pt>
                      <c:pt idx="513">
                        <c:v>2.1857464193471778</c:v>
                      </c:pt>
                      <c:pt idx="514">
                        <c:v>2.1884967241159003</c:v>
                      </c:pt>
                      <c:pt idx="515">
                        <c:v>2.1912481126721488</c:v>
                      </c:pt>
                      <c:pt idx="516">
                        <c:v>2.1940006047531542</c:v>
                      </c:pt>
                      <c:pt idx="517">
                        <c:v>2.1967542201695025</c:v>
                      </c:pt>
                      <c:pt idx="518">
                        <c:v>2.1995089788062061</c:v>
                      </c:pt>
                      <c:pt idx="519">
                        <c:v>2.2022649006237831</c:v>
                      </c:pt>
                      <c:pt idx="520">
                        <c:v>2.2050220056593459</c:v>
                      </c:pt>
                      <c:pt idx="521">
                        <c:v>2.2077803140276964</c:v>
                      </c:pt>
                      <c:pt idx="522">
                        <c:v>2.2105398459224319</c:v>
                      </c:pt>
                      <c:pt idx="523">
                        <c:v>2.213300621617059</c:v>
                      </c:pt>
                      <c:pt idx="524">
                        <c:v>2.2160626614661174</c:v>
                      </c:pt>
                      <c:pt idx="525">
                        <c:v>2.2188259859063106</c:v>
                      </c:pt>
                      <c:pt idx="526">
                        <c:v>2.2215906154576492</c:v>
                      </c:pt>
                      <c:pt idx="527">
                        <c:v>2.224356570724602</c:v>
                      </c:pt>
                      <c:pt idx="528">
                        <c:v>2.2271238723972551</c:v>
                      </c:pt>
                      <c:pt idx="529">
                        <c:v>2.2298925412524842</c:v>
                      </c:pt>
                      <c:pt idx="530">
                        <c:v>2.2326625981551342</c:v>
                      </c:pt>
                      <c:pt idx="531">
                        <c:v>2.2354340640592114</c:v>
                      </c:pt>
                      <c:pt idx="532">
                        <c:v>2.2382069600090837</c:v>
                      </c:pt>
                      <c:pt idx="533">
                        <c:v>2.2409813071406908</c:v>
                      </c:pt>
                      <c:pt idx="534">
                        <c:v>2.2437571266827705</c:v>
                      </c:pt>
                      <c:pt idx="535">
                        <c:v>2.2465344399580873</c:v>
                      </c:pt>
                      <c:pt idx="536">
                        <c:v>2.2493132683846802</c:v>
                      </c:pt>
                      <c:pt idx="537">
                        <c:v>2.2520936334771151</c:v>
                      </c:pt>
                      <c:pt idx="538">
                        <c:v>2.2548755568477543</c:v>
                      </c:pt>
                      <c:pt idx="539">
                        <c:v>2.257659060208034</c:v>
                      </c:pt>
                      <c:pt idx="540">
                        <c:v>2.2604441653697527</c:v>
                      </c:pt>
                      <c:pt idx="541">
                        <c:v>2.2632308942463752</c:v>
                      </c:pt>
                      <c:pt idx="542">
                        <c:v>2.2660192688543486</c:v>
                      </c:pt>
                      <c:pt idx="543">
                        <c:v>2.2688093113144232</c:v>
                      </c:pt>
                      <c:pt idx="544">
                        <c:v>2.2716010438529977</c:v>
                      </c:pt>
                      <c:pt idx="545">
                        <c:v>2.274394488803468</c:v>
                      </c:pt>
                      <c:pt idx="546">
                        <c:v>2.2771896686075923</c:v>
                      </c:pt>
                      <c:pt idx="547">
                        <c:v>2.2799866058168701</c:v>
                      </c:pt>
                      <c:pt idx="548">
                        <c:v>2.282785323093933</c:v>
                      </c:pt>
                      <c:pt idx="549">
                        <c:v>2.2855858432139495</c:v>
                      </c:pt>
                      <c:pt idx="550">
                        <c:v>2.2883881890660445</c:v>
                      </c:pt>
                      <c:pt idx="551">
                        <c:v>2.2911923836547303</c:v>
                      </c:pt>
                      <c:pt idx="552">
                        <c:v>2.2939984501013573</c:v>
                      </c:pt>
                      <c:pt idx="553">
                        <c:v>2.2968064116455711</c:v>
                      </c:pt>
                      <c:pt idx="554">
                        <c:v>2.2996162916467928</c:v>
                      </c:pt>
                      <c:pt idx="555">
                        <c:v>2.3024281135857074</c:v>
                      </c:pt>
                      <c:pt idx="556">
                        <c:v>2.3052419010657714</c:v>
                      </c:pt>
                      <c:pt idx="557">
                        <c:v>2.3080576778147339</c:v>
                      </c:pt>
                      <c:pt idx="558">
                        <c:v>2.3108754676861754</c:v>
                      </c:pt>
                      <c:pt idx="559">
                        <c:v>2.3136952946610605</c:v>
                      </c:pt>
                      <c:pt idx="560">
                        <c:v>2.3165171828493056</c:v>
                      </c:pt>
                      <c:pt idx="561">
                        <c:v>2.3193411564913684</c:v>
                      </c:pt>
                      <c:pt idx="562">
                        <c:v>2.3221672399598474</c:v>
                      </c:pt>
                      <c:pt idx="563">
                        <c:v>2.3249954577611041</c:v>
                      </c:pt>
                      <c:pt idx="564">
                        <c:v>2.3278258345368972</c:v>
                      </c:pt>
                      <c:pt idx="565">
                        <c:v>2.3306583950660387</c:v>
                      </c:pt>
                      <c:pt idx="566">
                        <c:v>2.3334931642660646</c:v>
                      </c:pt>
                      <c:pt idx="567">
                        <c:v>2.3363301671949266</c:v>
                      </c:pt>
                      <c:pt idx="568">
                        <c:v>2.339169429052701</c:v>
                      </c:pt>
                      <c:pt idx="569">
                        <c:v>2.3420109751833116</c:v>
                      </c:pt>
                      <c:pt idx="570">
                        <c:v>2.3448548310762805</c:v>
                      </c:pt>
                      <c:pt idx="571">
                        <c:v>2.3477010223684904</c:v>
                      </c:pt>
                      <c:pt idx="572">
                        <c:v>2.3505495748459708</c:v>
                      </c:pt>
                      <c:pt idx="573">
                        <c:v>2.3534005144457009</c:v>
                      </c:pt>
                      <c:pt idx="574">
                        <c:v>2.3562538672574362</c:v>
                      </c:pt>
                      <c:pt idx="575">
                        <c:v>2.3591096595255525</c:v>
                      </c:pt>
                      <c:pt idx="576">
                        <c:v>2.3619679176509112</c:v>
                      </c:pt>
                      <c:pt idx="577">
                        <c:v>2.3648286681927471</c:v>
                      </c:pt>
                      <c:pt idx="578">
                        <c:v>2.3676919378705774</c:v>
                      </c:pt>
                      <c:pt idx="579">
                        <c:v>2.3705577535661311</c:v>
                      </c:pt>
                      <c:pt idx="580">
                        <c:v>2.3734261423253007</c:v>
                      </c:pt>
                      <c:pt idx="581">
                        <c:v>2.3762971313601198</c:v>
                      </c:pt>
                      <c:pt idx="582">
                        <c:v>2.3791707480507567</c:v>
                      </c:pt>
                      <c:pt idx="583">
                        <c:v>2.3820470199475405</c:v>
                      </c:pt>
                      <c:pt idx="584">
                        <c:v>2.3849259747730001</c:v>
                      </c:pt>
                      <c:pt idx="585">
                        <c:v>2.387807640423937</c:v>
                      </c:pt>
                      <c:pt idx="586">
                        <c:v>2.3906920449735156</c:v>
                      </c:pt>
                      <c:pt idx="587">
                        <c:v>2.3935792166733831</c:v>
                      </c:pt>
                      <c:pt idx="588">
                        <c:v>2.3964691839558081</c:v>
                      </c:pt>
                      <c:pt idx="589">
                        <c:v>2.3993619754358551</c:v>
                      </c:pt>
                      <c:pt idx="590">
                        <c:v>2.4022576199135712</c:v>
                      </c:pt>
                      <c:pt idx="591">
                        <c:v>2.4051561463762154</c:v>
                      </c:pt>
                      <c:pt idx="592">
                        <c:v>2.4080575840004954</c:v>
                      </c:pt>
                      <c:pt idx="593">
                        <c:v>2.4109619621548526</c:v>
                      </c:pt>
                      <c:pt idx="594">
                        <c:v>2.4138693104017563</c:v>
                      </c:pt>
                      <c:pt idx="595">
                        <c:v>2.4167796585000403</c:v>
                      </c:pt>
                      <c:pt idx="596">
                        <c:v>2.4196930364072546</c:v>
                      </c:pt>
                      <c:pt idx="597">
                        <c:v>2.4226094742820621</c:v>
                      </c:pt>
                      <c:pt idx="598">
                        <c:v>2.4255290024866469</c:v>
                      </c:pt>
                      <c:pt idx="599">
                        <c:v>2.4284516515891696</c:v>
                      </c:pt>
                      <c:pt idx="600">
                        <c:v>2.4313774523662395</c:v>
                      </c:pt>
                      <c:pt idx="601">
                        <c:v>2.4343064358054263</c:v>
                      </c:pt>
                      <c:pt idx="602">
                        <c:v>2.4372386331077989</c:v>
                      </c:pt>
                      <c:pt idx="603">
                        <c:v>2.440174075690499</c:v>
                      </c:pt>
                      <c:pt idx="604">
                        <c:v>2.4431127951893448</c:v>
                      </c:pt>
                      <c:pt idx="605">
                        <c:v>2.4460548234614685</c:v>
                      </c:pt>
                      <c:pt idx="606">
                        <c:v>2.449000192587989</c:v>
                      </c:pt>
                      <c:pt idx="607">
                        <c:v>2.4519489348767163</c:v>
                      </c:pt>
                      <c:pt idx="608">
                        <c:v>2.4549010828648927</c:v>
                      </c:pt>
                      <c:pt idx="609">
                        <c:v>2.4578566693219654</c:v>
                      </c:pt>
                      <c:pt idx="610">
                        <c:v>2.4608157272524025</c:v>
                      </c:pt>
                      <c:pt idx="611">
                        <c:v>2.4637782898985363</c:v>
                      </c:pt>
                      <c:pt idx="612">
                        <c:v>2.4667443907434516</c:v>
                      </c:pt>
                      <c:pt idx="613">
                        <c:v>2.4697140635139054</c:v>
                      </c:pt>
                      <c:pt idx="614">
                        <c:v>2.4726873421832893</c:v>
                      </c:pt>
                      <c:pt idx="615">
                        <c:v>2.4756642609746287</c:v>
                      </c:pt>
                      <c:pt idx="616">
                        <c:v>2.478644854363623</c:v>
                      </c:pt>
                      <c:pt idx="617">
                        <c:v>2.4816291570817235</c:v>
                      </c:pt>
                      <c:pt idx="618">
                        <c:v>2.4846172041192545</c:v>
                      </c:pt>
                      <c:pt idx="619">
                        <c:v>2.4876090307285779</c:v>
                      </c:pt>
                      <c:pt idx="620">
                        <c:v>2.4906046724272932</c:v>
                      </c:pt>
                      <c:pt idx="621">
                        <c:v>2.4936041650014884</c:v>
                      </c:pt>
                      <c:pt idx="622">
                        <c:v>2.4966075445090299</c:v>
                      </c:pt>
                      <c:pt idx="623">
                        <c:v>2.4996148472828996</c:v>
                      </c:pt>
                      <c:pt idx="624">
                        <c:v>2.5026261099345741</c:v>
                      </c:pt>
                      <c:pt idx="625">
                        <c:v>2.505641369357452</c:v>
                      </c:pt>
                      <c:pt idx="626">
                        <c:v>2.5086606627303296</c:v>
                      </c:pt>
                      <c:pt idx="627">
                        <c:v>2.5116840275209218</c:v>
                      </c:pt>
                      <c:pt idx="628">
                        <c:v>2.5147115014894306</c:v>
                      </c:pt>
                      <c:pt idx="629">
                        <c:v>2.5177431226921674</c:v>
                      </c:pt>
                      <c:pt idx="630">
                        <c:v>2.5207789294852176</c:v>
                      </c:pt>
                      <c:pt idx="631">
                        <c:v>2.5238189605281671</c:v>
                      </c:pt>
                      <c:pt idx="632">
                        <c:v>2.52686325478787</c:v>
                      </c:pt>
                      <c:pt idx="633">
                        <c:v>2.5299118515422756</c:v>
                      </c:pt>
                      <c:pt idx="634">
                        <c:v>2.5329647903843076</c:v>
                      </c:pt>
                      <c:pt idx="635">
                        <c:v>2.5360221112257966</c:v>
                      </c:pt>
                      <c:pt idx="636">
                        <c:v>2.5390838543014689</c:v>
                      </c:pt>
                      <c:pt idx="637">
                        <c:v>2.5421500601729941</c:v>
                      </c:pt>
                      <c:pt idx="638">
                        <c:v>2.5452207697330862</c:v>
                      </c:pt>
                      <c:pt idx="639">
                        <c:v>2.5482960242096659</c:v>
                      </c:pt>
                      <c:pt idx="640">
                        <c:v>2.5513758651700833</c:v>
                      </c:pt>
                      <c:pt idx="641">
                        <c:v>2.5544603345253987</c:v>
                      </c:pt>
                      <c:pt idx="642">
                        <c:v>2.557549474534726</c:v>
                      </c:pt>
                      <c:pt idx="643">
                        <c:v>2.5606433278096405</c:v>
                      </c:pt>
                      <c:pt idx="644">
                        <c:v>2.5637419373186501</c:v>
                      </c:pt>
                      <c:pt idx="645">
                        <c:v>2.5668453463917285</c:v>
                      </c:pt>
                      <c:pt idx="646">
                        <c:v>2.5699535987249202</c:v>
                      </c:pt>
                      <c:pt idx="647">
                        <c:v>2.5730667383850072</c:v>
                      </c:pt>
                      <c:pt idx="648">
                        <c:v>2.5761848098142499</c:v>
                      </c:pt>
                      <c:pt idx="649">
                        <c:v>2.5793078578351922</c:v>
                      </c:pt>
                      <c:pt idx="650">
                        <c:v>2.5824359276555451</c:v>
                      </c:pt>
                      <c:pt idx="651">
                        <c:v>2.5855690648731313</c:v>
                      </c:pt>
                      <c:pt idx="652">
                        <c:v>2.5887073154809199</c:v>
                      </c:pt>
                      <c:pt idx="653">
                        <c:v>2.591850725872118</c:v>
                      </c:pt>
                      <c:pt idx="654">
                        <c:v>2.5949993428453557</c:v>
                      </c:pt>
                      <c:pt idx="655">
                        <c:v>2.598153213609935</c:v>
                      </c:pt>
                      <c:pt idx="656">
                        <c:v>2.6013123857911675</c:v>
                      </c:pt>
                      <c:pt idx="657">
                        <c:v>2.604476907435791</c:v>
                      </c:pt>
                      <c:pt idx="658">
                        <c:v>2.607646827017462</c:v>
                      </c:pt>
                      <c:pt idx="659">
                        <c:v>2.6108221934423415</c:v>
                      </c:pt>
                      <c:pt idx="660">
                        <c:v>2.6140030560547607</c:v>
                      </c:pt>
                      <c:pt idx="661">
                        <c:v>2.6171894646429741</c:v>
                      </c:pt>
                      <c:pt idx="662">
                        <c:v>2.6203814694450034</c:v>
                      </c:pt>
                      <c:pt idx="663">
                        <c:v>2.6235791211545667</c:v>
                      </c:pt>
                      <c:pt idx="664">
                        <c:v>2.6267824709271066</c:v>
                      </c:pt>
                      <c:pt idx="665">
                        <c:v>2.6299915703859083</c:v>
                      </c:pt>
                      <c:pt idx="666">
                        <c:v>2.6332064716283097</c:v>
                      </c:pt>
                      <c:pt idx="667">
                        <c:v>2.6364272272320179</c:v>
                      </c:pt>
                      <c:pt idx="668">
                        <c:v>2.6396538902615152</c:v>
                      </c:pt>
                      <c:pt idx="669">
                        <c:v>2.6428865142745699</c:v>
                      </c:pt>
                      <c:pt idx="670">
                        <c:v>2.6461251533288546</c:v>
                      </c:pt>
                      <c:pt idx="671">
                        <c:v>2.649369861988661</c:v>
                      </c:pt>
                      <c:pt idx="672">
                        <c:v>2.6526206953317293</c:v>
                      </c:pt>
                      <c:pt idx="673">
                        <c:v>2.655877708956178</c:v>
                      </c:pt>
                      <c:pt idx="674">
                        <c:v>2.6591409589875563</c:v>
                      </c:pt>
                      <c:pt idx="675">
                        <c:v>2.6624105020859994</c:v>
                      </c:pt>
                      <c:pt idx="676">
                        <c:v>2.6656863954535037</c:v>
                      </c:pt>
                      <c:pt idx="677">
                        <c:v>2.6689686968413198</c:v>
                      </c:pt>
                      <c:pt idx="678">
                        <c:v>2.672257464557465</c:v>
                      </c:pt>
                      <c:pt idx="679">
                        <c:v>2.6755527574743581</c:v>
                      </c:pt>
                      <c:pt idx="680">
                        <c:v>2.6788546350365783</c:v>
                      </c:pt>
                      <c:pt idx="681">
                        <c:v>2.6821631572687541</c:v>
                      </c:pt>
                      <c:pt idx="682">
                        <c:v>2.6854783847835764</c:v>
                      </c:pt>
                      <c:pt idx="683">
                        <c:v>2.688800378789951</c:v>
                      </c:pt>
                      <c:pt idx="684">
                        <c:v>2.6921292011012783</c:v>
                      </c:pt>
                      <c:pt idx="685">
                        <c:v>2.6954649141438813</c:v>
                      </c:pt>
                      <c:pt idx="686">
                        <c:v>2.6988075809655605</c:v>
                      </c:pt>
                      <c:pt idx="687">
                        <c:v>2.7021572652443036</c:v>
                      </c:pt>
                      <c:pt idx="688">
                        <c:v>2.7055140312971337</c:v>
                      </c:pt>
                      <c:pt idx="689">
                        <c:v>2.7088779440891138</c:v>
                      </c:pt>
                      <c:pt idx="690">
                        <c:v>2.7122490692424952</c:v>
                      </c:pt>
                      <c:pt idx="691">
                        <c:v>2.7156274730460281</c:v>
                      </c:pt>
                      <c:pt idx="692">
                        <c:v>2.7190132224644254</c:v>
                      </c:pt>
                      <c:pt idx="693">
                        <c:v>2.7224063851479925</c:v>
                      </c:pt>
                      <c:pt idx="694">
                        <c:v>2.7258070294424175</c:v>
                      </c:pt>
                      <c:pt idx="695">
                        <c:v>2.7292152243987351</c:v>
                      </c:pt>
                      <c:pt idx="696">
                        <c:v>2.7326310397834579</c:v>
                      </c:pt>
                      <c:pt idx="697">
                        <c:v>2.7360545460888832</c:v>
                      </c:pt>
                      <c:pt idx="698">
                        <c:v>2.739485814543583</c:v>
                      </c:pt>
                      <c:pt idx="699">
                        <c:v>2.7429249171230703</c:v>
                      </c:pt>
                      <c:pt idx="700">
                        <c:v>2.7463719265606614</c:v>
                      </c:pt>
                      <c:pt idx="701">
                        <c:v>2.7498269163585149</c:v>
                      </c:pt>
                      <c:pt idx="702">
                        <c:v>2.7532899607988828</c:v>
                      </c:pt>
                      <c:pt idx="703">
                        <c:v>2.7567611349555419</c:v>
                      </c:pt>
                      <c:pt idx="704">
                        <c:v>2.7602405147054414</c:v>
                      </c:pt>
                      <c:pt idx="705">
                        <c:v>2.7637281767405524</c:v>
                      </c:pt>
                      <c:pt idx="706">
                        <c:v>2.7672241985799326</c:v>
                      </c:pt>
                      <c:pt idx="707">
                        <c:v>2.770728658581997</c:v>
                      </c:pt>
                      <c:pt idx="708">
                        <c:v>2.7742416359570234</c:v>
                      </c:pt>
                      <c:pt idx="709">
                        <c:v>2.777763210779876</c:v>
                      </c:pt>
                      <c:pt idx="710">
                        <c:v>2.781293464002955</c:v>
                      </c:pt>
                      <c:pt idx="711">
                        <c:v>2.7848324774693949</c:v>
                      </c:pt>
                      <c:pt idx="712">
                        <c:v>2.7883803339264861</c:v>
                      </c:pt>
                      <c:pt idx="713">
                        <c:v>2.7919371170393603</c:v>
                      </c:pt>
                      <c:pt idx="714">
                        <c:v>2.795502911404911</c:v>
                      </c:pt>
                      <c:pt idx="715">
                        <c:v>2.7990778025659826</c:v>
                      </c:pt>
                      <c:pt idx="716">
                        <c:v>2.8026618770258169</c:v>
                      </c:pt>
                      <c:pt idx="717">
                        <c:v>2.8062552222627652</c:v>
                      </c:pt>
                      <c:pt idx="718">
                        <c:v>2.8098579267452815</c:v>
                      </c:pt>
                      <c:pt idx="719">
                        <c:v>2.8134700799471899</c:v>
                      </c:pt>
                      <c:pt idx="720">
                        <c:v>2.8170917723632432</c:v>
                      </c:pt>
                      <c:pt idx="721">
                        <c:v>2.8207230955249689</c:v>
                      </c:pt>
                      <c:pt idx="722">
                        <c:v>2.8243641420168215</c:v>
                      </c:pt>
                      <c:pt idx="723">
                        <c:v>2.8280150054926372</c:v>
                      </c:pt>
                      <c:pt idx="724">
                        <c:v>2.8316757806924007</c:v>
                      </c:pt>
                      <c:pt idx="725">
                        <c:v>2.8353465634593396</c:v>
                      </c:pt>
                      <c:pt idx="726">
                        <c:v>2.8390274507573356</c:v>
                      </c:pt>
                      <c:pt idx="727">
                        <c:v>2.842718540688685</c:v>
                      </c:pt>
                      <c:pt idx="728">
                        <c:v>2.8464199325121862</c:v>
                      </c:pt>
                      <c:pt idx="729">
                        <c:v>2.8501317266615929</c:v>
                      </c:pt>
                      <c:pt idx="730">
                        <c:v>2.85385402476442</c:v>
                      </c:pt>
                      <c:pt idx="731">
                        <c:v>2.857586929661116</c:v>
                      </c:pt>
                      <c:pt idx="732">
                        <c:v>2.8613305454246132</c:v>
                      </c:pt>
                      <c:pt idx="733">
                        <c:v>2.8650849773802651</c:v>
                      </c:pt>
                      <c:pt idx="734">
                        <c:v>2.8688503321261751</c:v>
                      </c:pt>
                      <c:pt idx="735">
                        <c:v>2.8726267175539264</c:v>
                      </c:pt>
                      <c:pt idx="736">
                        <c:v>2.8764142428697359</c:v>
                      </c:pt>
                      <c:pt idx="737">
                        <c:v>2.8802130186160144</c:v>
                      </c:pt>
                      <c:pt idx="738">
                        <c:v>2.8840231566933752</c:v>
                      </c:pt>
                      <c:pt idx="739">
                        <c:v>2.8878447703830754</c:v>
                      </c:pt>
                      <c:pt idx="740">
                        <c:v>2.8916779743699195</c:v>
                      </c:pt>
                      <c:pt idx="741">
                        <c:v>2.8955228847656187</c:v>
                      </c:pt>
                      <c:pt idx="742">
                        <c:v>2.8993796191326373</c:v>
                      </c:pt>
                      <c:pt idx="743">
                        <c:v>2.9032482965085182</c:v>
                      </c:pt>
                      <c:pt idx="744">
                        <c:v>2.9071290374307153</c:v>
                      </c:pt>
                      <c:pt idx="745">
                        <c:v>2.9110219639619315</c:v>
                      </c:pt>
                      <c:pt idx="746">
                        <c:v>2.9149271997159842</c:v>
                      </c:pt>
                      <c:pt idx="747">
                        <c:v>2.9188448698842167</c:v>
                      </c:pt>
                      <c:pt idx="748">
                        <c:v>2.9227751012624426</c:v>
                      </c:pt>
                      <c:pt idx="749">
                        <c:v>2.926718022278473</c:v>
                      </c:pt>
                      <c:pt idx="750">
                        <c:v>2.9306737630202173</c:v>
                      </c:pt>
                      <c:pt idx="751">
                        <c:v>2.9346424552643717</c:v>
                      </c:pt>
                      <c:pt idx="752">
                        <c:v>2.9386242325057221</c:v>
                      </c:pt>
                      <c:pt idx="753">
                        <c:v>2.9426192299870726</c:v>
                      </c:pt>
                      <c:pt idx="754">
                        <c:v>2.9466275847298107</c:v>
                      </c:pt>
                      <c:pt idx="755">
                        <c:v>2.9506494355651287</c:v>
                      </c:pt>
                      <c:pt idx="756">
                        <c:v>2.9546849231659205</c:v>
                      </c:pt>
                      <c:pt idx="757">
                        <c:v>2.9587341900793684</c:v>
                      </c:pt>
                      <c:pt idx="758">
                        <c:v>2.9627973807602372</c:v>
                      </c:pt>
                      <c:pt idx="759">
                        <c:v>2.9668746416048983</c:v>
                      </c:pt>
                      <c:pt idx="760">
                        <c:v>2.9709661209860947</c:v>
                      </c:pt>
                      <c:pt idx="761">
                        <c:v>2.9750719692884755</c:v>
                      </c:pt>
                      <c:pt idx="762">
                        <c:v>2.9791923389449155</c:v>
                      </c:pt>
                      <c:pt idx="763">
                        <c:v>2.9833273844736392</c:v>
                      </c:pt>
                      <c:pt idx="764">
                        <c:v>2.9874772625161765</c:v>
                      </c:pt>
                      <c:pt idx="765">
                        <c:v>2.9916421318761595</c:v>
                      </c:pt>
                      <c:pt idx="766">
                        <c:v>2.9958221535590051</c:v>
                      </c:pt>
                      <c:pt idx="767">
                        <c:v>3.0000174908124797</c:v>
                      </c:pt>
                      <c:pt idx="768">
                        <c:v>3.0042283091681954</c:v>
                      </c:pt>
                      <c:pt idx="769">
                        <c:v>3.0084547764840446</c:v>
                      </c:pt>
                      <c:pt idx="770">
                        <c:v>3.0126970629876042</c:v>
                      </c:pt>
                      <c:pt idx="771">
                        <c:v>3.0169553413205477</c:v>
                      </c:pt>
                      <c:pt idx="772">
                        <c:v>3.021229786584064</c:v>
                      </c:pt>
                      <c:pt idx="773">
                        <c:v>3.0255205763853499</c:v>
                      </c:pt>
                      <c:pt idx="774">
                        <c:v>3.0298278908851688</c:v>
                      </c:pt>
                      <c:pt idx="775">
                        <c:v>3.0341519128465286</c:v>
                      </c:pt>
                      <c:pt idx="776">
                        <c:v>3.0384928276845029</c:v>
                      </c:pt>
                      <c:pt idx="777">
                        <c:v>3.042850823517226</c:v>
                      </c:pt>
                      <c:pt idx="778">
                        <c:v>3.0472260912180937</c:v>
                      </c:pt>
                      <c:pt idx="779">
                        <c:v>3.0516188244692168</c:v>
                      </c:pt>
                      <c:pt idx="780">
                        <c:v>3.0560292198161392</c:v>
                      </c:pt>
                      <c:pt idx="781">
                        <c:v>3.060457476723883</c:v>
                      </c:pt>
                      <c:pt idx="782">
                        <c:v>3.0649037976343387</c:v>
                      </c:pt>
                      <c:pt idx="783">
                        <c:v>3.0693683880250489</c:v>
                      </c:pt>
                      <c:pt idx="784">
                        <c:v>3.0738514564694217</c:v>
                      </c:pt>
                      <c:pt idx="785">
                        <c:v>3.0783532146984225</c:v>
                      </c:pt>
                      <c:pt idx="786">
                        <c:v>3.0828738776637792</c:v>
                      </c:pt>
                      <c:pt idx="787">
                        <c:v>3.0874136636027441</c:v>
                      </c:pt>
                      <c:pt idx="788">
                        <c:v>3.0919727941044752</c:v>
                      </c:pt>
                      <c:pt idx="789">
                        <c:v>3.0965514941780565</c:v>
                      </c:pt>
                      <c:pt idx="790">
                        <c:v>3.1011499923222363</c:v>
                      </c:pt>
                      <c:pt idx="791">
                        <c:v>3.1057685205969108</c:v>
                      </c:pt>
                      <c:pt idx="792">
                        <c:v>3.1104073146964213</c:v>
                      </c:pt>
                      <c:pt idx="793">
                        <c:v>3.1150666140247125</c:v>
                      </c:pt>
                      <c:pt idx="794">
                        <c:v>3.1197466617724086</c:v>
                      </c:pt>
                      <c:pt idx="795">
                        <c:v>3.1244477049958683</c:v>
                      </c:pt>
                      <c:pt idx="796">
                        <c:v>3.1291699946982781</c:v>
                      </c:pt>
                      <c:pt idx="797">
                        <c:v>3.1339137859128452</c:v>
                      </c:pt>
                      <c:pt idx="798">
                        <c:v>3.1386793377881594</c:v>
                      </c:pt>
                      <c:pt idx="799">
                        <c:v>3.1434669136757885</c:v>
                      </c:pt>
                      <c:pt idx="800">
                        <c:v>3.1482767812201709</c:v>
                      </c:pt>
                      <c:pt idx="801">
                        <c:v>3.1531092124508944</c:v>
                      </c:pt>
                      <c:pt idx="802">
                        <c:v>3.1579644838774192</c:v>
                      </c:pt>
                      <c:pt idx="803">
                        <c:v>3.1628428765863261</c:v>
                      </c:pt>
                      <c:pt idx="804">
                        <c:v>3.1677446763411856</c:v>
                      </c:pt>
                      <c:pt idx="805">
                        <c:v>3.1726701736851095</c:v>
                      </c:pt>
                      <c:pt idx="806">
                        <c:v>3.1776196640460896</c:v>
                      </c:pt>
                      <c:pt idx="807">
                        <c:v>3.1825934478452007</c:v>
                      </c:pt>
                      <c:pt idx="808">
                        <c:v>3.18759183060777</c:v>
                      </c:pt>
                      <c:pt idx="809">
                        <c:v>3.1926151230776068</c:v>
                      </c:pt>
                      <c:pt idx="810">
                        <c:v>3.1976636413343966</c:v>
                      </c:pt>
                      <c:pt idx="811">
                        <c:v>3.2027377069143546</c:v>
                      </c:pt>
                      <c:pt idx="812">
                        <c:v>3.2078376469342564</c:v>
                      </c:pt>
                      <c:pt idx="813">
                        <c:v>3.2129637942189619</c:v>
                      </c:pt>
                      <c:pt idx="814">
                        <c:v>3.2181164874325305</c:v>
                      </c:pt>
                      <c:pt idx="815">
                        <c:v>3.2232960712130807</c:v>
                      </c:pt>
                      <c:pt idx="816">
                        <c:v>3.2285028963114839</c:v>
                      </c:pt>
                      <c:pt idx="817">
                        <c:v>3.2337373197340553</c:v>
                      </c:pt>
                      <c:pt idx="818">
                        <c:v>3.2389997048893675</c:v>
                      </c:pt>
                      <c:pt idx="819">
                        <c:v>3.244290421739314</c:v>
                      </c:pt>
                      <c:pt idx="820">
                        <c:v>3.2496098469546024</c:v>
                      </c:pt>
                      <c:pt idx="821">
                        <c:v>3.2549583640747999</c:v>
                      </c:pt>
                      <c:pt idx="822">
                        <c:v>3.260336363673114</c:v>
                      </c:pt>
                      <c:pt idx="823">
                        <c:v>3.2657442435260631</c:v>
                      </c:pt>
                      <c:pt idx="824">
                        <c:v>3.2711824087882113</c:v>
                      </c:pt>
                      <c:pt idx="825">
                        <c:v>3.2766512721721579</c:v>
                      </c:pt>
                      <c:pt idx="826">
                        <c:v>3.2821512541339604</c:v>
                      </c:pt>
                      <c:pt idx="827">
                        <c:v>3.2876827830641857</c:v>
                      </c:pt>
                      <c:pt idx="828">
                        <c:v>3.2932462954848107</c:v>
                      </c:pt>
                      <c:pt idx="829">
                        <c:v>3.2988422362521628</c:v>
                      </c:pt>
                      <c:pt idx="830">
                        <c:v>3.3044710587661394</c:v>
                      </c:pt>
                      <c:pt idx="831">
                        <c:v>3.3101332251859326</c:v>
                      </c:pt>
                      <c:pt idx="832">
                        <c:v>3.3158292066524999</c:v>
                      </c:pt>
                      <c:pt idx="833">
                        <c:v>3.32155948351804</c:v>
                      </c:pt>
                      <c:pt idx="834">
                        <c:v>3.3273245455827261</c:v>
                      </c:pt>
                      <c:pt idx="835">
                        <c:v>3.3331248923389754</c:v>
                      </c:pt>
                      <c:pt idx="836">
                        <c:v>3.3389610332235633</c:v>
                      </c:pt>
                      <c:pt idx="837">
                        <c:v>3.3448334878778354</c:v>
                      </c:pt>
                      <c:pt idx="838">
                        <c:v>3.3507427864163875</c:v>
                      </c:pt>
                      <c:pt idx="839">
                        <c:v>3.3566894697044853</c:v>
                      </c:pt>
                      <c:pt idx="840">
                        <c:v>3.3626740896446159</c:v>
                      </c:pt>
                      <c:pt idx="841">
                        <c:v>3.3686972094724994</c:v>
                      </c:pt>
                      <c:pt idx="842">
                        <c:v>3.374759404062933</c:v>
                      </c:pt>
                      <c:pt idx="843">
                        <c:v>3.3808612602458865</c:v>
                      </c:pt>
                      <c:pt idx="844">
                        <c:v>3.387003377133218</c:v>
                      </c:pt>
                      <c:pt idx="845">
                        <c:v>3.3931863664564825</c:v>
                      </c:pt>
                      <c:pt idx="846">
                        <c:v>3.3994108529162577</c:v>
                      </c:pt>
                      <c:pt idx="847">
                        <c:v>3.4056774745434453</c:v>
                      </c:pt>
                      <c:pt idx="848">
                        <c:v>3.4119868830730811</c:v>
                      </c:pt>
                      <c:pt idx="849">
                        <c:v>3.4183397443311208</c:v>
                      </c:pt>
                      <c:pt idx="850">
                        <c:v>3.4247367386347962</c:v>
                      </c:pt>
                      <c:pt idx="851">
                        <c:v>3.431178561207052</c:v>
                      </c:pt>
                      <c:pt idx="852">
                        <c:v>3.4376659226057105</c:v>
                      </c:pt>
                      <c:pt idx="853">
                        <c:v>3.444199549167962</c:v>
                      </c:pt>
                      <c:pt idx="854">
                        <c:v>3.4507801834708198</c:v>
                      </c:pt>
                      <c:pt idx="855">
                        <c:v>3.4574085848082876</c:v>
                      </c:pt>
                      <c:pt idx="856">
                        <c:v>3.4640855296858923</c:v>
                      </c:pt>
                      <c:pt idx="857">
                        <c:v>3.4708118123333898</c:v>
                      </c:pt>
                      <c:pt idx="858">
                        <c:v>3.4775882452364262</c:v>
                      </c:pt>
                      <c:pt idx="859">
                        <c:v>3.4844156596879792</c:v>
                      </c:pt>
                      <c:pt idx="860">
                        <c:v>3.4912949063605025</c:v>
                      </c:pt>
                      <c:pt idx="861">
                        <c:v>3.4982268558996603</c:v>
                      </c:pt>
                      <c:pt idx="862">
                        <c:v>3.5052123995406497</c:v>
                      </c:pt>
                      <c:pt idx="863">
                        <c:v>3.5122524497481402</c:v>
                      </c:pt>
                      <c:pt idx="864">
                        <c:v>3.5193479408809027</c:v>
                      </c:pt>
                      <c:pt idx="865">
                        <c:v>3.5264998298822934</c:v>
                      </c:pt>
                      <c:pt idx="866">
                        <c:v>3.5337090969977694</c:v>
                      </c:pt>
                      <c:pt idx="867">
                        <c:v>3.5409767465207245</c:v>
                      </c:pt>
                      <c:pt idx="868">
                        <c:v>3.5483038075679714</c:v>
                      </c:pt>
                      <c:pt idx="869">
                        <c:v>3.5556913348862937</c:v>
                      </c:pt>
                      <c:pt idx="870">
                        <c:v>3.5631404096915511</c:v>
                      </c:pt>
                      <c:pt idx="871">
                        <c:v>3.5706521405419283</c:v>
                      </c:pt>
                      <c:pt idx="872">
                        <c:v>3.5782276642469615</c:v>
                      </c:pt>
                      <c:pt idx="873">
                        <c:v>3.5858681468141413</c:v>
                      </c:pt>
                      <c:pt idx="874">
                        <c:v>3.5935747844349102</c:v>
                      </c:pt>
                      <c:pt idx="875">
                        <c:v>3.6013488045120603</c:v>
                      </c:pt>
                      <c:pt idx="876">
                        <c:v>3.6091914667305955</c:v>
                      </c:pt>
                      <c:pt idx="877">
                        <c:v>3.6171040641742609</c:v>
                      </c:pt>
                      <c:pt idx="878">
                        <c:v>3.6250879244900815</c:v>
                      </c:pt>
                      <c:pt idx="879">
                        <c:v>3.6331444111033839</c:v>
                      </c:pt>
                      <c:pt idx="880">
                        <c:v>3.6412749244859302</c:v>
                      </c:pt>
                      <c:pt idx="881">
                        <c:v>3.6494809034799429</c:v>
                      </c:pt>
                      <c:pt idx="882">
                        <c:v>3.6577638266809838</c:v>
                      </c:pt>
                      <c:pt idx="883">
                        <c:v>3.6661252138828071</c:v>
                      </c:pt>
                      <c:pt idx="884">
                        <c:v>3.6745666275875419</c:v>
                      </c:pt>
                      <c:pt idx="885">
                        <c:v>3.6830896745847408</c:v>
                      </c:pt>
                      <c:pt idx="886">
                        <c:v>3.6916960076030607</c:v>
                      </c:pt>
                      <c:pt idx="887">
                        <c:v>3.7003873270385719</c:v>
                      </c:pt>
                      <c:pt idx="888">
                        <c:v>3.7091653827639997</c:v>
                      </c:pt>
                      <c:pt idx="889">
                        <c:v>3.7180319760233949</c:v>
                      </c:pt>
                      <c:pt idx="890">
                        <c:v>3.7269889614171334</c:v>
                      </c:pt>
                      <c:pt idx="891">
                        <c:v>3.7360382489823722</c:v>
                      </c:pt>
                      <c:pt idx="892">
                        <c:v>3.7451818063744797</c:v>
                      </c:pt>
                      <c:pt idx="893">
                        <c:v>3.7544216611553511</c:v>
                      </c:pt>
                      <c:pt idx="894">
                        <c:v>3.7637599031948583</c:v>
                      </c:pt>
                      <c:pt idx="895">
                        <c:v>3.7731986871921879</c:v>
                      </c:pt>
                      <c:pt idx="896">
                        <c:v>3.7827402353242419</c:v>
                      </c:pt>
                      <c:pt idx="897">
                        <c:v>3.7923868400287719</c:v>
                      </c:pt>
                      <c:pt idx="898">
                        <c:v>3.8021408669305328</c:v>
                      </c:pt>
                      <c:pt idx="899">
                        <c:v>3.812004757919218</c:v>
                      </c:pt>
                      <c:pt idx="900">
                        <c:v>3.8219810343887017</c:v>
                      </c:pt>
                      <c:pt idx="901">
                        <c:v>3.8320723006477113</c:v>
                      </c:pt>
                      <c:pt idx="902">
                        <c:v>3.8422812475128296</c:v>
                      </c:pt>
                      <c:pt idx="903">
                        <c:v>3.8526106560955631</c:v>
                      </c:pt>
                      <c:pt idx="904">
                        <c:v>3.8630634017960608</c:v>
                      </c:pt>
                      <c:pt idx="905">
                        <c:v>3.8736424585170584</c:v>
                      </c:pt>
                      <c:pt idx="906">
                        <c:v>3.8843509031126326</c:v>
                      </c:pt>
                      <c:pt idx="907">
                        <c:v>3.8951919200874885</c:v>
                      </c:pt>
                      <c:pt idx="908">
                        <c:v>3.9061688065637972</c:v>
                      </c:pt>
                      <c:pt idx="909">
                        <c:v>3.9172849775338445</c:v>
                      </c:pt>
                      <c:pt idx="910">
                        <c:v>3.9285439714183212</c:v>
                      </c:pt>
                      <c:pt idx="911">
                        <c:v>3.9399494559516373</c:v>
                      </c:pt>
                      <c:pt idx="912">
                        <c:v>3.9515052344173975</c:v>
                      </c:pt>
                      <c:pt idx="913">
                        <c:v>3.9632152522591459</c:v>
                      </c:pt>
                      <c:pt idx="914">
                        <c:v>3.97508360409351</c:v>
                      </c:pt>
                      <c:pt idx="915">
                        <c:v>3.9871145411553015</c:v>
                      </c:pt>
                      <c:pt idx="916">
                        <c:v>3.9993124792065404</c:v>
                      </c:pt>
                      <c:pt idx="917">
                        <c:v>4.0116820069442358</c:v>
                      </c:pt>
                      <c:pt idx="918">
                        <c:v>4.0242278949448282</c:v>
                      </c:pt>
                      <c:pt idx="919">
                        <c:v>4.0369551051865038</c:v>
                      </c:pt>
                      <c:pt idx="920">
                        <c:v>4.0498688011943962</c:v>
                      </c:pt>
                      <c:pt idx="921">
                        <c:v>4.0629743588577698</c:v>
                      </c:pt>
                      <c:pt idx="922">
                        <c:v>4.0762773779727901</c:v>
                      </c:pt>
                      <c:pt idx="923">
                        <c:v>4.0897836945695776</c:v>
                      </c:pt>
                      <c:pt idx="924">
                        <c:v>4.1034993940877671</c:v>
                      </c:pt>
                      <c:pt idx="925">
                        <c:v>4.1174308254709944</c:v>
                      </c:pt>
                      <c:pt idx="926">
                        <c:v>4.131584616257638</c:v>
                      </c:pt>
                      <c:pt idx="927">
                        <c:v>4.145967688752668</c:v>
                      </c:pt>
                      <c:pt idx="928">
                        <c:v>4.1605872773741437</c:v>
                      </c:pt>
                      <c:pt idx="929">
                        <c:v>4.1754509472772199</c:v>
                      </c:pt>
                      <c:pt idx="930">
                        <c:v>4.1905666143692848</c:v>
                      </c:pt>
                      <c:pt idx="931">
                        <c:v>4.2059425668416353</c:v>
                      </c:pt>
                      <c:pt idx="932">
                        <c:v>4.2215874883563975</c:v>
                      </c:pt>
                      <c:pt idx="933">
                        <c:v>4.237510483042441</c:v>
                      </c:pt>
                      <c:pt idx="934">
                        <c:v>4.2537211024706822</c:v>
                      </c:pt>
                      <c:pt idx="935">
                        <c:v>4.2702293747982401</c:v>
                      </c:pt>
                      <c:pt idx="936">
                        <c:v>4.2870458362921431</c:v>
                      </c:pt>
                      <c:pt idx="937">
                        <c:v>4.3041815654674362</c:v>
                      </c:pt>
                      <c:pt idx="938">
                        <c:v>4.3216482201018778</c:v>
                      </c:pt>
                      <c:pt idx="939">
                        <c:v>4.3394580774203879</c:v>
                      </c:pt>
                      <c:pt idx="940">
                        <c:v>4.3576240777776141</c:v>
                      </c:pt>
                      <c:pt idx="941">
                        <c:v>4.3761598722071646</c:v>
                      </c:pt>
                      <c:pt idx="942">
                        <c:v>4.3950798742517163</c:v>
                      </c:pt>
                      <c:pt idx="943">
                        <c:v>4.4143993165408109</c:v>
                      </c:pt>
                      <c:pt idx="944">
                        <c:v>4.4341343126429313</c:v>
                      </c:pt>
                      <c:pt idx="945">
                        <c:v>4.4543019247877176</c:v>
                      </c:pt>
                      <c:pt idx="946">
                        <c:v>4.4749202381334703</c:v>
                      </c:pt>
                      <c:pt idx="947">
                        <c:v>4.4960084423469242</c:v>
                      </c:pt>
                      <c:pt idx="948">
                        <c:v>4.5175869213685313</c:v>
                      </c:pt>
                      <c:pt idx="949">
                        <c:v>4.539677352359746</c:v>
                      </c:pt>
                      <c:pt idx="950">
                        <c:v>4.5623028149723233</c:v>
                      </c:pt>
                      <c:pt idx="951">
                        <c:v>4.585487912247169</c:v>
                      </c:pt>
                      <c:pt idx="952">
                        <c:v>4.6092589046462074</c:v>
                      </c:pt>
                      <c:pt idx="953">
                        <c:v>4.6336438589512401</c:v>
                      </c:pt>
                      <c:pt idx="954">
                        <c:v>4.6586728140345643</c:v>
                      </c:pt>
                      <c:pt idx="955">
                        <c:v>4.6843779658271618</c:v>
                      </c:pt>
                      <c:pt idx="956">
                        <c:v>4.710793874189986</c:v>
                      </c:pt>
                      <c:pt idx="957">
                        <c:v>4.737957694846612</c:v>
                      </c:pt>
                      <c:pt idx="958">
                        <c:v>4.7659094400762809</c:v>
                      </c:pt>
                      <c:pt idx="959">
                        <c:v>4.7946922725145322</c:v>
                      </c:pt>
                      <c:pt idx="960">
                        <c:v>4.8243528371901956</c:v>
                      </c:pt>
                      <c:pt idx="961">
                        <c:v>4.8549416378720371</c:v>
                      </c:pt>
                      <c:pt idx="962">
                        <c:v>4.886513464946562</c:v>
                      </c:pt>
                      <c:pt idx="963">
                        <c:v>4.9191278834503578</c:v>
                      </c:pt>
                      <c:pt idx="964">
                        <c:v>4.9528497915998271</c:v>
                      </c:pt>
                      <c:pt idx="965">
                        <c:v>4.9877500622826663</c:v>
                      </c:pt>
                      <c:pt idx="966">
                        <c:v>5.0239062826057514</c:v>
                      </c:pt>
                      <c:pt idx="967">
                        <c:v>5.0614036098752431</c:v>
                      </c:pt>
                      <c:pt idx="968">
                        <c:v>5.1003357665029414</c:v>
                      </c:pt>
                      <c:pt idx="969">
                        <c:v>5.1408062015340139</c:v>
                      </c:pt>
                      <c:pt idx="970">
                        <c:v>5.18292945310675</c:v>
                      </c:pt>
                      <c:pt idx="971">
                        <c:v>5.2268327546294753</c:v>
                      </c:pt>
                      <c:pt idx="972">
                        <c:v>5.2726579384000329</c:v>
                      </c:pt>
                      <c:pt idx="973">
                        <c:v>5.3205637046341065</c:v>
                      </c:pt>
                      <c:pt idx="974">
                        <c:v>5.3707283425666761</c:v>
                      </c:pt>
                      <c:pt idx="975">
                        <c:v>5.4233530150750866</c:v>
                      </c:pt>
                      <c:pt idx="976">
                        <c:v>5.4786657514520281</c:v>
                      </c:pt>
                      <c:pt idx="977">
                        <c:v>5.5369263378598452</c:v>
                      </c:pt>
                      <c:pt idx="978">
                        <c:v>5.5984323564760041</c:v>
                      </c:pt>
                      <c:pt idx="979">
                        <c:v>5.6635267095738397</c:v>
                      </c:pt>
                      <c:pt idx="980">
                        <c:v>5.7326070845754273</c:v>
                      </c:pt>
                      <c:pt idx="981">
                        <c:v>5.8061379869846368</c:v>
                      </c:pt>
                      <c:pt idx="982">
                        <c:v>5.8846662158157494</c:v>
                      </c:pt>
                      <c:pt idx="983">
                        <c:v>5.9688410216546188</c:v>
                      </c:pt>
                      <c:pt idx="984">
                        <c:v>6.0594407375071366</c:v>
                      </c:pt>
                      <c:pt idx="985">
                        <c:v>6.1574085183496958</c:v>
                      </c:pt>
                      <c:pt idx="986">
                        <c:v>6.263901157569399</c:v>
                      </c:pt>
                      <c:pt idx="987">
                        <c:v>6.3803571046815506</c:v>
                      </c:pt>
                      <c:pt idx="988">
                        <c:v>6.5085934066745867</c:v>
                      </c:pt>
                      <c:pt idx="989">
                        <c:v>6.6509475118206449</c:v>
                      </c:pt>
                      <c:pt idx="990">
                        <c:v>6.8104910545195896</c:v>
                      </c:pt>
                      <c:pt idx="991">
                        <c:v>6.9913638050300788</c:v>
                      </c:pt>
                      <c:pt idx="992">
                        <c:v>7.199317905378857</c:v>
                      </c:pt>
                      <c:pt idx="993">
                        <c:v>7.4426517037408368</c:v>
                      </c:pt>
                      <c:pt idx="994">
                        <c:v>7.733918186090337</c:v>
                      </c:pt>
                      <c:pt idx="995">
                        <c:v>8.0933182970132425</c:v>
                      </c:pt>
                      <c:pt idx="996">
                        <c:v>8.5562224995222458</c:v>
                      </c:pt>
                      <c:pt idx="997">
                        <c:v>9.1926439343559672</c:v>
                      </c:pt>
                      <c:pt idx="998">
                        <c:v>10.171429198542896</c:v>
                      </c:pt>
                      <c:pt idx="999">
                        <c:v>12.09350095545110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95CB-4B88-9EBD-8637E814F19E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ISO-Fr (Fr =1.5)</c:v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G$4:$G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.13289670661750291</c:v>
                      </c:pt>
                      <c:pt idx="2">
                        <c:v>0.18796316303950725</c:v>
                      </c:pt>
                      <c:pt idx="3">
                        <c:v>0.23023002920961613</c:v>
                      </c:pt>
                      <c:pt idx="4">
                        <c:v>0.26587346619177682</c:v>
                      </c:pt>
                      <c:pt idx="5">
                        <c:v>0.29728550263191222</c:v>
                      </c:pt>
                      <c:pt idx="6">
                        <c:v>0.32569279230103321</c:v>
                      </c:pt>
                      <c:pt idx="7">
                        <c:v>0.35182395198771438</c:v>
                      </c:pt>
                      <c:pt idx="8">
                        <c:v>0.3761536698876129</c:v>
                      </c:pt>
                      <c:pt idx="9">
                        <c:v>0.3990116340974299</c:v>
                      </c:pt>
                      <c:pt idx="10">
                        <c:v>0.42063786591322877</c:v>
                      </c:pt>
                      <c:pt idx="11">
                        <c:v>0.44121354517313383</c:v>
                      </c:pt>
                      <c:pt idx="12">
                        <c:v>0.46087941765157192</c:v>
                      </c:pt>
                      <c:pt idx="13">
                        <c:v>0.47974740090685725</c:v>
                      </c:pt>
                      <c:pt idx="14">
                        <c:v>0.49790822911816984</c:v>
                      </c:pt>
                      <c:pt idx="15">
                        <c:v>0.51543667362417844</c:v>
                      </c:pt>
                      <c:pt idx="16">
                        <c:v>0.53239521737804885</c:v>
                      </c:pt>
                      <c:pt idx="17">
                        <c:v>0.54883670862487288</c:v>
                      </c:pt>
                      <c:pt idx="18">
                        <c:v>0.564806320367919</c:v>
                      </c:pt>
                      <c:pt idx="19">
                        <c:v>0.58034302546530214</c:v>
                      </c:pt>
                      <c:pt idx="20">
                        <c:v>0.59548072611919767</c:v>
                      </c:pt>
                      <c:pt idx="21">
                        <c:v>0.61024913185266561</c:v>
                      </c:pt>
                      <c:pt idx="22">
                        <c:v>0.62467445121372889</c:v>
                      </c:pt>
                      <c:pt idx="23">
                        <c:v>0.63877994334338883</c:v>
                      </c:pt>
                      <c:pt idx="24">
                        <c:v>0.65258636261863623</c:v>
                      </c:pt>
                      <c:pt idx="25">
                        <c:v>0.66611232066231552</c:v>
                      </c:pt>
                      <c:pt idx="26">
                        <c:v>0.67937458374720139</c:v>
                      </c:pt>
                      <c:pt idx="27">
                        <c:v>0.69238831915037424</c:v>
                      </c:pt>
                      <c:pt idx="28">
                        <c:v>0.70516730077544987</c:v>
                      </c:pt>
                      <c:pt idx="29">
                        <c:v>0.7177240819828905</c:v>
                      </c:pt>
                      <c:pt idx="30">
                        <c:v>0.73007014180176</c:v>
                      </c:pt>
                      <c:pt idx="31">
                        <c:v>0.74221600936812693</c:v>
                      </c:pt>
                      <c:pt idx="32">
                        <c:v>0.75417137042631044</c:v>
                      </c:pt>
                      <c:pt idx="33">
                        <c:v>0.76594515895513959</c:v>
                      </c:pt>
                      <c:pt idx="34">
                        <c:v>0.77754563638211915</c:v>
                      </c:pt>
                      <c:pt idx="35">
                        <c:v>0.78898046038053415</c:v>
                      </c:pt>
                      <c:pt idx="36">
                        <c:v>0.80025674487629384</c:v>
                      </c:pt>
                      <c:pt idx="37">
                        <c:v>0.81138111259933843</c:v>
                      </c:pt>
                      <c:pt idx="38">
                        <c:v>0.82235974128132394</c:v>
                      </c:pt>
                      <c:pt idx="39">
                        <c:v>0.83319840441390192</c:v>
                      </c:pt>
                      <c:pt idx="40">
                        <c:v>0.84390250733040828</c:v>
                      </c:pt>
                      <c:pt idx="41">
                        <c:v>0.85447711925044501</c:v>
                      </c:pt>
                      <c:pt idx="42">
                        <c:v>0.86492700182605475</c:v>
                      </c:pt>
                      <c:pt idx="43">
                        <c:v>0.87525663464519476</c:v>
                      </c:pt>
                      <c:pt idx="44">
                        <c:v>0.88547023807972858</c:v>
                      </c:pt>
                      <c:pt idx="45">
                        <c:v>0.89557179380820418</c:v>
                      </c:pt>
                      <c:pt idx="46">
                        <c:v>0.90556506329622621</c:v>
                      </c:pt>
                      <c:pt idx="47">
                        <c:v>0.91545360447746904</c:v>
                      </c:pt>
                      <c:pt idx="48">
                        <c:v>0.92524078684489974</c:v>
                      </c:pt>
                      <c:pt idx="49">
                        <c:v>0.93492980513354684</c:v>
                      </c:pt>
                      <c:pt idx="50">
                        <c:v>0.94452369175220463</c:v>
                      </c:pt>
                      <c:pt idx="51">
                        <c:v>0.95402532810107865</c:v>
                      </c:pt>
                      <c:pt idx="52">
                        <c:v>0.96343745489500887</c:v>
                      </c:pt>
                      <c:pt idx="53">
                        <c:v>0.97276268159699941</c:v>
                      </c:pt>
                      <c:pt idx="54">
                        <c:v>0.98200349505401463</c:v>
                      </c:pt>
                      <c:pt idx="55">
                        <c:v>0.99116226741594149</c:v>
                      </c:pt>
                      <c:pt idx="56">
                        <c:v>1.0002412634091458</c:v>
                      </c:pt>
                      <c:pt idx="57">
                        <c:v>1.00924264702774</c:v>
                      </c:pt>
                      <c:pt idx="58">
                        <c:v>1.0181684876985446</c:v>
                      </c:pt>
                      <c:pt idx="59">
                        <c:v>1.0270207659694719</c:v>
                      </c:pt>
                      <c:pt idx="60">
                        <c:v>1.0358013787655747</c:v>
                      </c:pt>
                      <c:pt idx="61">
                        <c:v>1.0445121442522742</c:v>
                      </c:pt>
                      <c:pt idx="62">
                        <c:v>1.0531548063410376</c:v>
                      </c:pt>
                      <c:pt idx="63">
                        <c:v>1.0617310388691263</c:v>
                      </c:pt>
                      <c:pt idx="64">
                        <c:v>1.0702424494817686</c:v>
                      </c:pt>
                      <c:pt idx="65">
                        <c:v>1.0786905832422413</c:v>
                      </c:pt>
                      <c:pt idx="66">
                        <c:v>1.087076925992811</c:v>
                      </c:pt>
                      <c:pt idx="67">
                        <c:v>1.0954029074872287</c:v>
                      </c:pt>
                      <c:pt idx="68">
                        <c:v>1.1036699043134692</c:v>
                      </c:pt>
                      <c:pt idx="69">
                        <c:v>1.1118792426236297</c:v>
                      </c:pt>
                      <c:pt idx="70">
                        <c:v>1.1200322006863144</c:v>
                      </c:pt>
                      <c:pt idx="71">
                        <c:v>1.1281300112753989</c:v>
                      </c:pt>
                      <c:pt idx="72">
                        <c:v>1.1361738639078327</c:v>
                      </c:pt>
                      <c:pt idx="73">
                        <c:v>1.1441649069419517</c:v>
                      </c:pt>
                      <c:pt idx="74">
                        <c:v>1.1521042495468046</c:v>
                      </c:pt>
                      <c:pt idx="75">
                        <c:v>1.159992963552035</c:v>
                      </c:pt>
                      <c:pt idx="76">
                        <c:v>1.1678320851870623</c:v>
                      </c:pt>
                      <c:pt idx="77">
                        <c:v>1.175622616717553</c:v>
                      </c:pt>
                      <c:pt idx="78">
                        <c:v>1.1833655279864901</c:v>
                      </c:pt>
                      <c:pt idx="79">
                        <c:v>1.1910617578665583</c:v>
                      </c:pt>
                      <c:pt idx="80">
                        <c:v>1.198712215630001</c:v>
                      </c:pt>
                      <c:pt idx="81">
                        <c:v>1.2063177822416025</c:v>
                      </c:pt>
                      <c:pt idx="82">
                        <c:v>1.2138793115800139</c:v>
                      </c:pt>
                      <c:pt idx="83">
                        <c:v>1.221397631592203</c:v>
                      </c:pt>
                      <c:pt idx="84">
                        <c:v>1.2288735453854627</c:v>
                      </c:pt>
                      <c:pt idx="85">
                        <c:v>1.2363078322610437</c:v>
                      </c:pt>
                      <c:pt idx="86">
                        <c:v>1.2437012486931902</c:v>
                      </c:pt>
                      <c:pt idx="87">
                        <c:v>1.2510545292570543</c:v>
                      </c:pt>
                      <c:pt idx="88">
                        <c:v>1.2583683875087215</c:v>
                      </c:pt>
                      <c:pt idx="89">
                        <c:v>1.2656435168203253</c:v>
                      </c:pt>
                      <c:pt idx="90">
                        <c:v>1.2728805911730221</c:v>
                      </c:pt>
                      <c:pt idx="91">
                        <c:v>1.2800802659104062</c:v>
                      </c:pt>
                      <c:pt idx="92">
                        <c:v>1.2872431784547316</c:v>
                      </c:pt>
                      <c:pt idx="93">
                        <c:v>1.2943699489881773</c:v>
                      </c:pt>
                      <c:pt idx="94">
                        <c:v>1.3014611811012082</c:v>
                      </c:pt>
                      <c:pt idx="95">
                        <c:v>1.3085174624099616</c:v>
                      </c:pt>
                      <c:pt idx="96">
                        <c:v>1.315539365144434</c:v>
                      </c:pt>
                      <c:pt idx="97">
                        <c:v>1.3225274467091597</c:v>
                      </c:pt>
                      <c:pt idx="98">
                        <c:v>1.3294822502179156</c:v>
                      </c:pt>
                      <c:pt idx="99">
                        <c:v>1.3364043050039232</c:v>
                      </c:pt>
                      <c:pt idx="100">
                        <c:v>1.343294127106899</c:v>
                      </c:pt>
                      <c:pt idx="101">
                        <c:v>1.3501522197382247</c:v>
                      </c:pt>
                      <c:pt idx="102">
                        <c:v>1.3569790737254284</c:v>
                      </c:pt>
                      <c:pt idx="103">
                        <c:v>1.36377516793709</c:v>
                      </c:pt>
                      <c:pt idx="104">
                        <c:v>1.3705409696892126</c:v>
                      </c:pt>
                      <c:pt idx="105">
                        <c:v>1.3772769351340417</c:v>
                      </c:pt>
                      <c:pt idx="106">
                        <c:v>1.3839835096322428</c:v>
                      </c:pt>
                      <c:pt idx="107">
                        <c:v>1.3906611281093122</c:v>
                      </c:pt>
                      <c:pt idx="108">
                        <c:v>1.3973102153970143</c:v>
                      </c:pt>
                      <c:pt idx="109">
                        <c:v>1.4039311865606205</c:v>
                      </c:pt>
                      <c:pt idx="110">
                        <c:v>1.4105244472126559</c:v>
                      </c:pt>
                      <c:pt idx="111">
                        <c:v>1.4170903938138304</c:v>
                      </c:pt>
                      <c:pt idx="112">
                        <c:v>1.423629413961792</c:v>
                      </c:pt>
                      <c:pt idx="113">
                        <c:v>1.4301418866682913</c:v>
                      </c:pt>
                      <c:pt idx="114">
                        <c:v>1.4366281826253264</c:v>
                      </c:pt>
                      <c:pt idx="115">
                        <c:v>1.4430886644607994</c:v>
                      </c:pt>
                      <c:pt idx="116">
                        <c:v>1.4495236869841801</c:v>
                      </c:pt>
                      <c:pt idx="117">
                        <c:v>1.4559335974226566</c:v>
                      </c:pt>
                      <c:pt idx="118">
                        <c:v>1.4623187356482128</c:v>
                      </c:pt>
                      <c:pt idx="119">
                        <c:v>1.4686794343960621</c:v>
                      </c:pt>
                      <c:pt idx="120">
                        <c:v>1.4750160194748296</c:v>
                      </c:pt>
                      <c:pt idx="121">
                        <c:v>1.4813288099688646</c:v>
                      </c:pt>
                      <c:pt idx="122">
                        <c:v>1.4876181184330397</c:v>
                      </c:pt>
                      <c:pt idx="123">
                        <c:v>1.4938842510803738</c:v>
                      </c:pt>
                      <c:pt idx="124">
                        <c:v>1.5001275079628016</c:v>
                      </c:pt>
                      <c:pt idx="125">
                        <c:v>1.5063481831453904</c:v>
                      </c:pt>
                      <c:pt idx="126">
                        <c:v>1.5125465648742935</c:v>
                      </c:pt>
                      <c:pt idx="127">
                        <c:v>1.5187229357387153</c:v>
                      </c:pt>
                      <c:pt idx="128">
                        <c:v>1.5248775728271435</c:v>
                      </c:pt>
                      <c:pt idx="129">
                        <c:v>1.5310107478780961</c:v>
                      </c:pt>
                      <c:pt idx="130">
                        <c:v>1.5371227274256172</c:v>
                      </c:pt>
                      <c:pt idx="131">
                        <c:v>1.5432137729397433</c:v>
                      </c:pt>
                      <c:pt idx="132">
                        <c:v>1.5492841409621529</c:v>
                      </c:pt>
                      <c:pt idx="133">
                        <c:v>1.5553340832371925</c:v>
                      </c:pt>
                      <c:pt idx="134">
                        <c:v>1.5613638468384807</c:v>
                      </c:pt>
                      <c:pt idx="135">
                        <c:v>1.567373674291263</c:v>
                      </c:pt>
                      <c:pt idx="136">
                        <c:v>1.5733638036906963</c:v>
                      </c:pt>
                      <c:pt idx="137">
                        <c:v>1.5793344688162225</c:v>
                      </c:pt>
                      <c:pt idx="138">
                        <c:v>1.5852858992421925</c:v>
                      </c:pt>
                      <c:pt idx="139">
                        <c:v>1.5912183204448849</c:v>
                      </c:pt>
                      <c:pt idx="140">
                        <c:v>1.5971319539060675</c:v>
                      </c:pt>
                      <c:pt idx="141">
                        <c:v>1.6030270172132353</c:v>
                      </c:pt>
                      <c:pt idx="142">
                        <c:v>1.6089037241566491</c:v>
                      </c:pt>
                      <c:pt idx="143">
                        <c:v>1.6147622848233096</c:v>
                      </c:pt>
                      <c:pt idx="144">
                        <c:v>1.6206029056879743</c:v>
                      </c:pt>
                      <c:pt idx="145">
                        <c:v>1.6264257897013332</c:v>
                      </c:pt>
                      <c:pt idx="146">
                        <c:v>1.6322311363754574</c:v>
                      </c:pt>
                      <c:pt idx="147">
                        <c:v>1.6380191418666126</c:v>
                      </c:pt>
                      <c:pt idx="148">
                        <c:v>1.6437899990555429</c:v>
                      </c:pt>
                      <c:pt idx="149">
                        <c:v>1.6495438976253181</c:v>
                      </c:pt>
                      <c:pt idx="150">
                        <c:v>1.6552810241368328</c:v>
                      </c:pt>
                      <c:pt idx="151">
                        <c:v>1.6610015621020442</c:v>
                      </c:pt>
                      <c:pt idx="152">
                        <c:v>1.6667056920550296</c:v>
                      </c:pt>
                      <c:pt idx="153">
                        <c:v>1.6723935916209456</c:v>
                      </c:pt>
                      <c:pt idx="154">
                        <c:v>1.6780654355829601</c:v>
                      </c:pt>
                      <c:pt idx="155">
                        <c:v>1.6837213959472352</c:v>
                      </c:pt>
                      <c:pt idx="156">
                        <c:v>1.689361642006022</c:v>
                      </c:pt>
                      <c:pt idx="157">
                        <c:v>1.6949863403989422</c:v>
                      </c:pt>
                      <c:pt idx="158">
                        <c:v>1.7005956551725143</c:v>
                      </c:pt>
                      <c:pt idx="159">
                        <c:v>1.706189747837989</c:v>
                      </c:pt>
                      <c:pt idx="160">
                        <c:v>1.7117687774275487</c:v>
                      </c:pt>
                      <c:pt idx="161">
                        <c:v>1.7173329005489313</c:v>
                      </c:pt>
                      <c:pt idx="162">
                        <c:v>1.7228822714385299</c:v>
                      </c:pt>
                      <c:pt idx="163">
                        <c:v>1.7284170420130165</c:v>
                      </c:pt>
                      <c:pt idx="164">
                        <c:v>1.7339373619195524</c:v>
                      </c:pt>
                      <c:pt idx="165">
                        <c:v>1.7394433785846113</c:v>
                      </c:pt>
                      <c:pt idx="166">
                        <c:v>1.7449352372614859</c:v>
                      </c:pt>
                      <c:pt idx="167">
                        <c:v>1.7504130810765002</c:v>
                      </c:pt>
                      <c:pt idx="168">
                        <c:v>1.755877051073983</c:v>
                      </c:pt>
                      <c:pt idx="169">
                        <c:v>1.7613272862600415</c:v>
                      </c:pt>
                      <c:pt idx="170">
                        <c:v>1.7667639236451684</c:v>
                      </c:pt>
                      <c:pt idx="171">
                        <c:v>1.7721870982857231</c:v>
                      </c:pt>
                      <c:pt idx="172">
                        <c:v>1.7775969433243295</c:v>
                      </c:pt>
                      <c:pt idx="173">
                        <c:v>1.7829935900292153</c:v>
                      </c:pt>
                      <c:pt idx="174">
                        <c:v>1.7883771678325282</c:v>
                      </c:pt>
                      <c:pt idx="175">
                        <c:v>1.7937478043676718</c:v>
                      </c:pt>
                      <c:pt idx="176">
                        <c:v>1.7991056255056743</c:v>
                      </c:pt>
                      <c:pt idx="177">
                        <c:v>1.8044507553906382</c:v>
                      </c:pt>
                      <c:pt idx="178">
                        <c:v>1.8097833164742869</c:v>
                      </c:pt>
                      <c:pt idx="179">
                        <c:v>1.8151034295496395</c:v>
                      </c:pt>
                      <c:pt idx="180">
                        <c:v>1.8204112137838471</c:v>
                      </c:pt>
                      <c:pt idx="181">
                        <c:v>1.8257067867502021</c:v>
                      </c:pt>
                      <c:pt idx="182">
                        <c:v>1.8309902644593659</c:v>
                      </c:pt>
                      <c:pt idx="183">
                        <c:v>1.8362617613898129</c:v>
                      </c:pt>
                      <c:pt idx="184">
                        <c:v>1.8415213905175423</c:v>
                      </c:pt>
                      <c:pt idx="185">
                        <c:v>1.8467692633450552</c:v>
                      </c:pt>
                      <c:pt idx="186">
                        <c:v>1.8520054899296348</c:v>
                      </c:pt>
                      <c:pt idx="187">
                        <c:v>1.8572301789109447</c:v>
                      </c:pt>
                      <c:pt idx="188">
                        <c:v>1.8624434375379622</c:v>
                      </c:pt>
                      <c:pt idx="189">
                        <c:v>1.867645371695275</c:v>
                      </c:pt>
                      <c:pt idx="190">
                        <c:v>1.8728360859287463</c:v>
                      </c:pt>
                      <c:pt idx="191">
                        <c:v>1.8780156834705846</c:v>
                      </c:pt>
                      <c:pt idx="192">
                        <c:v>1.8831842662638172</c:v>
                      </c:pt>
                      <c:pt idx="193">
                        <c:v>1.8883419349861952</c:v>
                      </c:pt>
                      <c:pt idx="194">
                        <c:v>1.8934887890735448</c:v>
                      </c:pt>
                      <c:pt idx="195">
                        <c:v>1.8986249267425799</c:v>
                      </c:pt>
                      <c:pt idx="196">
                        <c:v>1.9037504450131864</c:v>
                      </c:pt>
                      <c:pt idx="197">
                        <c:v>1.9088654397302043</c:v>
                      </c:pt>
                      <c:pt idx="198">
                        <c:v>1.9139700055847073</c:v>
                      </c:pt>
                      <c:pt idx="199">
                        <c:v>1.9190642361348085</c:v>
                      </c:pt>
                      <c:pt idx="200">
                        <c:v>1.9241482238259926</c:v>
                      </c:pt>
                      <c:pt idx="201">
                        <c:v>1.9292220600109955</c:v>
                      </c:pt>
                      <c:pt idx="202">
                        <c:v>1.9342858349692422</c:v>
                      </c:pt>
                      <c:pt idx="203">
                        <c:v>1.9393396379258507</c:v>
                      </c:pt>
                      <c:pt idx="204">
                        <c:v>1.9443835570702253</c:v>
                      </c:pt>
                      <c:pt idx="205">
                        <c:v>1.9494176795742291</c:v>
                      </c:pt>
                      <c:pt idx="206">
                        <c:v>1.9544420916099745</c:v>
                      </c:pt>
                      <c:pt idx="207">
                        <c:v>1.9594568783672175</c:v>
                      </c:pt>
                      <c:pt idx="208">
                        <c:v>1.9644621240703815</c:v>
                      </c:pt>
                      <c:pt idx="209">
                        <c:v>1.969457911995212</c:v>
                      </c:pt>
                      <c:pt idx="210">
                        <c:v>1.97444432448508</c:v>
                      </c:pt>
                      <c:pt idx="211">
                        <c:v>1.979421442966935</c:v>
                      </c:pt>
                      <c:pt idx="212">
                        <c:v>1.9843893479669181</c:v>
                      </c:pt>
                      <c:pt idx="213">
                        <c:v>1.9893481191256552</c:v>
                      </c:pt>
                      <c:pt idx="214">
                        <c:v>1.9942978352132197</c:v>
                      </c:pt>
                      <c:pt idx="215">
                        <c:v>1.9992385741437895</c:v>
                      </c:pt>
                      <c:pt idx="216">
                        <c:v>2.004170412989998</c:v>
                      </c:pt>
                      <c:pt idx="217">
                        <c:v>2.0090934279969868</c:v>
                      </c:pt>
                      <c:pt idx="218">
                        <c:v>2.014007694596176</c:v>
                      </c:pt>
                      <c:pt idx="219">
                        <c:v>2.0189132874187448</c:v>
                      </c:pt>
                      <c:pt idx="220">
                        <c:v>2.0238102803088429</c:v>
                      </c:pt>
                      <c:pt idx="221">
                        <c:v>2.0286987463365338</c:v>
                      </c:pt>
                      <c:pt idx="222">
                        <c:v>2.033578757810476</c:v>
                      </c:pt>
                      <c:pt idx="223">
                        <c:v>2.0384503862903496</c:v>
                      </c:pt>
                      <c:pt idx="224">
                        <c:v>2.0433137025990407</c:v>
                      </c:pt>
                      <c:pt idx="225">
                        <c:v>2.0481687768345713</c:v>
                      </c:pt>
                      <c:pt idx="226">
                        <c:v>2.0530156783818065</c:v>
                      </c:pt>
                      <c:pt idx="227">
                        <c:v>2.0578544759239263</c:v>
                      </c:pt>
                      <c:pt idx="228">
                        <c:v>2.0626852374536675</c:v>
                      </c:pt>
                      <c:pt idx="229">
                        <c:v>2.0675080302843578</c:v>
                      </c:pt>
                      <c:pt idx="230">
                        <c:v>2.0723229210607248</c:v>
                      </c:pt>
                      <c:pt idx="231">
                        <c:v>2.0771299757695023</c:v>
                      </c:pt>
                      <c:pt idx="232">
                        <c:v>2.0819292597498342</c:v>
                      </c:pt>
                      <c:pt idx="233">
                        <c:v>2.0867208377034725</c:v>
                      </c:pt>
                      <c:pt idx="234">
                        <c:v>2.0915047737047905</c:v>
                      </c:pt>
                      <c:pt idx="235">
                        <c:v>2.0962811312105973</c:v>
                      </c:pt>
                      <c:pt idx="236">
                        <c:v>2.1010499730697751</c:v>
                      </c:pt>
                      <c:pt idx="237">
                        <c:v>2.1058113615327287</c:v>
                      </c:pt>
                      <c:pt idx="238">
                        <c:v>2.1105653582606649</c:v>
                      </c:pt>
                      <c:pt idx="239">
                        <c:v>2.1153120243346946</c:v>
                      </c:pt>
                      <c:pt idx="240">
                        <c:v>2.1200514202647671</c:v>
                      </c:pt>
                      <c:pt idx="241">
                        <c:v>2.1247836059984455</c:v>
                      </c:pt>
                      <c:pt idx="242">
                        <c:v>2.1295086409295116</c:v>
                      </c:pt>
                      <c:pt idx="243">
                        <c:v>2.1342265839064218</c:v>
                      </c:pt>
                      <c:pt idx="244">
                        <c:v>2.138937493240606</c:v>
                      </c:pt>
                      <c:pt idx="245">
                        <c:v>2.1436414267146171</c:v>
                      </c:pt>
                      <c:pt idx="246">
                        <c:v>2.1483384415901345</c:v>
                      </c:pt>
                      <c:pt idx="247">
                        <c:v>2.1530285946158214</c:v>
                      </c:pt>
                      <c:pt idx="248">
                        <c:v>2.1577119420350472</c:v>
                      </c:pt>
                      <c:pt idx="249">
                        <c:v>2.1623885395934681</c:v>
                      </c:pt>
                      <c:pt idx="250">
                        <c:v>2.1670584425464758</c:v>
                      </c:pt>
                      <c:pt idx="251">
                        <c:v>2.1717217056665152</c:v>
                      </c:pt>
                      <c:pt idx="252">
                        <c:v>2.1763783832502748</c:v>
                      </c:pt>
                      <c:pt idx="253">
                        <c:v>2.1810285291257498</c:v>
                      </c:pt>
                      <c:pt idx="254">
                        <c:v>2.185672196659183</c:v>
                      </c:pt>
                      <c:pt idx="255">
                        <c:v>2.1903094387618913</c:v>
                      </c:pt>
                      <c:pt idx="256">
                        <c:v>2.1949403078969656</c:v>
                      </c:pt>
                      <c:pt idx="257">
                        <c:v>2.1995648560858632</c:v>
                      </c:pt>
                      <c:pt idx="258">
                        <c:v>2.2041831349148846</c:v>
                      </c:pt>
                      <c:pt idx="259">
                        <c:v>2.2087951955415459</c:v>
                      </c:pt>
                      <c:pt idx="260">
                        <c:v>2.2134010887008344</c:v>
                      </c:pt>
                      <c:pt idx="261">
                        <c:v>2.2180008647113669</c:v>
                      </c:pt>
                      <c:pt idx="262">
                        <c:v>2.2225945734814463</c:v>
                      </c:pt>
                      <c:pt idx="263">
                        <c:v>2.227182264515005</c:v>
                      </c:pt>
                      <c:pt idx="264">
                        <c:v>2.2317639869174695</c:v>
                      </c:pt>
                      <c:pt idx="265">
                        <c:v>2.2363397894015113</c:v>
                      </c:pt>
                      <c:pt idx="266">
                        <c:v>2.2409097202927106</c:v>
                      </c:pt>
                      <c:pt idx="267">
                        <c:v>2.2454738275351311</c:v>
                      </c:pt>
                      <c:pt idx="268">
                        <c:v>2.2500321586967944</c:v>
                      </c:pt>
                      <c:pt idx="269">
                        <c:v>2.2545847609750775</c:v>
                      </c:pt>
                      <c:pt idx="270">
                        <c:v>2.2591316812020139</c:v>
                      </c:pt>
                      <c:pt idx="271">
                        <c:v>2.2636729658495143</c:v>
                      </c:pt>
                      <c:pt idx="272">
                        <c:v>2.2682086610345049</c:v>
                      </c:pt>
                      <c:pt idx="273">
                        <c:v>2.2727388125239827</c:v>
                      </c:pt>
                      <c:pt idx="274">
                        <c:v>2.2772634657399888</c:v>
                      </c:pt>
                      <c:pt idx="275">
                        <c:v>2.2817826657645091</c:v>
                      </c:pt>
                      <c:pt idx="276">
                        <c:v>2.2862964573442923</c:v>
                      </c:pt>
                      <c:pt idx="277">
                        <c:v>2.2908048848955982</c:v>
                      </c:pt>
                      <c:pt idx="278">
                        <c:v>2.2953079925088682</c:v>
                      </c:pt>
                      <c:pt idx="279">
                        <c:v>2.2998058239533274</c:v>
                      </c:pt>
                      <c:pt idx="280">
                        <c:v>2.3042984226815131</c:v>
                      </c:pt>
                      <c:pt idx="281">
                        <c:v>2.3087858318337338</c:v>
                      </c:pt>
                      <c:pt idx="282">
                        <c:v>2.3132680942424702</c:v>
                      </c:pt>
                      <c:pt idx="283">
                        <c:v>2.3177452524366902</c:v>
                      </c:pt>
                      <c:pt idx="284">
                        <c:v>2.3222173486461202</c:v>
                      </c:pt>
                      <c:pt idx="285">
                        <c:v>2.3266844248054386</c:v>
                      </c:pt>
                      <c:pt idx="286">
                        <c:v>2.3311465225584103</c:v>
                      </c:pt>
                      <c:pt idx="287">
                        <c:v>2.3356036832619624</c:v>
                      </c:pt>
                      <c:pt idx="288">
                        <c:v>2.3400559479902006</c:v>
                      </c:pt>
                      <c:pt idx="289">
                        <c:v>2.3445033575383594</c:v>
                      </c:pt>
                      <c:pt idx="290">
                        <c:v>2.348945952426702</c:v>
                      </c:pt>
                      <c:pt idx="291">
                        <c:v>2.3533837729043623</c:v>
                      </c:pt>
                      <c:pt idx="292">
                        <c:v>2.3578168589531288</c:v>
                      </c:pt>
                      <c:pt idx="293">
                        <c:v>2.3622452502911755</c:v>
                      </c:pt>
                      <c:pt idx="294">
                        <c:v>2.3666689863767418</c:v>
                      </c:pt>
                      <c:pt idx="295">
                        <c:v>2.3710881064117535</c:v>
                      </c:pt>
                      <c:pt idx="296">
                        <c:v>2.3755026493454037</c:v>
                      </c:pt>
                      <c:pt idx="297">
                        <c:v>2.379912653877668</c:v>
                      </c:pt>
                      <c:pt idx="298">
                        <c:v>2.3843181584627873</c:v>
                      </c:pt>
                      <c:pt idx="299">
                        <c:v>2.3887192013126874</c:v>
                      </c:pt>
                      <c:pt idx="300">
                        <c:v>2.3931158204003631</c:v>
                      </c:pt>
                      <c:pt idx="301">
                        <c:v>2.3975080534632056</c:v>
                      </c:pt>
                      <c:pt idx="302">
                        <c:v>2.4018959380062923</c:v>
                      </c:pt>
                      <c:pt idx="303">
                        <c:v>2.4062795113056268</c:v>
                      </c:pt>
                      <c:pt idx="304">
                        <c:v>2.4106588104113378</c:v>
                      </c:pt>
                      <c:pt idx="305">
                        <c:v>2.4150338721508327</c:v>
                      </c:pt>
                      <c:pt idx="306">
                        <c:v>2.4194047331319104</c:v>
                      </c:pt>
                      <c:pt idx="307">
                        <c:v>2.4237714297458322</c:v>
                      </c:pt>
                      <c:pt idx="308">
                        <c:v>2.4281339981703542</c:v>
                      </c:pt>
                      <c:pt idx="309">
                        <c:v>2.4324924743727134</c:v>
                      </c:pt>
                      <c:pt idx="310">
                        <c:v>2.4368468941125814</c:v>
                      </c:pt>
                      <c:pt idx="311">
                        <c:v>2.4411972929449783</c:v>
                      </c:pt>
                      <c:pt idx="312">
                        <c:v>2.4455437062231451</c:v>
                      </c:pt>
                      <c:pt idx="313">
                        <c:v>2.4498861691013838</c:v>
                      </c:pt>
                      <c:pt idx="314">
                        <c:v>2.4542247165378557</c:v>
                      </c:pt>
                      <c:pt idx="315">
                        <c:v>2.4585593832973558</c:v>
                      </c:pt>
                      <c:pt idx="316">
                        <c:v>2.4628902039540321</c:v>
                      </c:pt>
                      <c:pt idx="317">
                        <c:v>2.4672172128940906</c:v>
                      </c:pt>
                      <c:pt idx="318">
                        <c:v>2.4715404443184577</c:v>
                      </c:pt>
                      <c:pt idx="319">
                        <c:v>2.475859932245406</c:v>
                      </c:pt>
                      <c:pt idx="320">
                        <c:v>2.4801757105131585</c:v>
                      </c:pt>
                      <c:pt idx="321">
                        <c:v>2.4844878127824481</c:v>
                      </c:pt>
                      <c:pt idx="322">
                        <c:v>2.4887962725390547</c:v>
                      </c:pt>
                      <c:pt idx="323">
                        <c:v>2.4931011230963103</c:v>
                      </c:pt>
                      <c:pt idx="324">
                        <c:v>2.497402397597571</c:v>
                      </c:pt>
                      <c:pt idx="325">
                        <c:v>2.501700129018662</c:v>
                      </c:pt>
                      <c:pt idx="326">
                        <c:v>2.5059943501702939</c:v>
                      </c:pt>
                      <c:pt idx="327">
                        <c:v>2.5102850937004475</c:v>
                      </c:pt>
                      <c:pt idx="328">
                        <c:v>2.5145723920967336</c:v>
                      </c:pt>
                      <c:pt idx="329">
                        <c:v>2.5188562776887258</c:v>
                      </c:pt>
                      <c:pt idx="330">
                        <c:v>2.523136782650262</c:v>
                      </c:pt>
                      <c:pt idx="331">
                        <c:v>2.5274139390017272</c:v>
                      </c:pt>
                      <c:pt idx="332">
                        <c:v>2.5316877786122998</c:v>
                      </c:pt>
                      <c:pt idx="333">
                        <c:v>2.5359583332021849</c:v>
                      </c:pt>
                      <c:pt idx="334">
                        <c:v>2.5402256343448109</c:v>
                      </c:pt>
                      <c:pt idx="335">
                        <c:v>2.5444897134690097</c:v>
                      </c:pt>
                      <c:pt idx="336">
                        <c:v>2.5487506018611694</c:v>
                      </c:pt>
                      <c:pt idx="337">
                        <c:v>2.5530083306673625</c:v>
                      </c:pt>
                      <c:pt idx="338">
                        <c:v>2.557262930895456</c:v>
                      </c:pt>
                      <c:pt idx="339">
                        <c:v>2.5615144334171904</c:v>
                      </c:pt>
                      <c:pt idx="340">
                        <c:v>2.5657628689702445</c:v>
                      </c:pt>
                      <c:pt idx="341">
                        <c:v>2.5700082681602754</c:v>
                      </c:pt>
                      <c:pt idx="342">
                        <c:v>2.5742506614629335</c:v>
                      </c:pt>
                      <c:pt idx="343">
                        <c:v>2.5784900792258596</c:v>
                      </c:pt>
                      <c:pt idx="344">
                        <c:v>2.582726551670667</c:v>
                      </c:pt>
                      <c:pt idx="345">
                        <c:v>2.5869601088948881</c:v>
                      </c:pt>
                      <c:pt idx="346">
                        <c:v>2.5911907808739181</c:v>
                      </c:pt>
                      <c:pt idx="347">
                        <c:v>2.5954185974629267</c:v>
                      </c:pt>
                      <c:pt idx="348">
                        <c:v>2.5996435883987576</c:v>
                      </c:pt>
                      <c:pt idx="349">
                        <c:v>2.6038657833018064</c:v>
                      </c:pt>
                      <c:pt idx="350">
                        <c:v>2.6080852116778792</c:v>
                      </c:pt>
                      <c:pt idx="351">
                        <c:v>2.6123019029200356</c:v>
                      </c:pt>
                      <c:pt idx="352">
                        <c:v>2.6165158863104105</c:v>
                      </c:pt>
                      <c:pt idx="353">
                        <c:v>2.6207271910220249</c:v>
                      </c:pt>
                      <c:pt idx="354">
                        <c:v>2.6249358461205694</c:v>
                      </c:pt>
                      <c:pt idx="355">
                        <c:v>2.6291418805661797</c:v>
                      </c:pt>
                      <c:pt idx="356">
                        <c:v>2.633345323215194</c:v>
                      </c:pt>
                      <c:pt idx="357">
                        <c:v>2.637546202821889</c:v>
                      </c:pt>
                      <c:pt idx="358">
                        <c:v>2.6417445480402062</c:v>
                      </c:pt>
                      <c:pt idx="359">
                        <c:v>2.6459403874254592</c:v>
                      </c:pt>
                      <c:pt idx="360">
                        <c:v>2.6501337494360282</c:v>
                      </c:pt>
                      <c:pt idx="361">
                        <c:v>2.6543246624350356</c:v>
                      </c:pt>
                      <c:pt idx="362">
                        <c:v>2.6585131546920122</c:v>
                      </c:pt>
                      <c:pt idx="363">
                        <c:v>2.6626992543845427</c:v>
                      </c:pt>
                      <c:pt idx="364">
                        <c:v>2.6668829895999053</c:v>
                      </c:pt>
                      <c:pt idx="365">
                        <c:v>2.6710643883366876</c:v>
                      </c:pt>
                      <c:pt idx="366">
                        <c:v>2.6752434785063963</c:v>
                      </c:pt>
                      <c:pt idx="367">
                        <c:v>2.6794202879350557</c:v>
                      </c:pt>
                      <c:pt idx="368">
                        <c:v>2.6835948443647797</c:v>
                      </c:pt>
                      <c:pt idx="369">
                        <c:v>2.6877671754553489</c:v>
                      </c:pt>
                      <c:pt idx="370">
                        <c:v>2.6919373087857594</c:v>
                      </c:pt>
                      <c:pt idx="371">
                        <c:v>2.6961052718557736</c:v>
                      </c:pt>
                      <c:pt idx="372">
                        <c:v>2.7002710920874469</c:v>
                      </c:pt>
                      <c:pt idx="373">
                        <c:v>2.7044347968266464</c:v>
                      </c:pt>
                      <c:pt idx="374">
                        <c:v>2.7085964133445657</c:v>
                      </c:pt>
                      <c:pt idx="375">
                        <c:v>2.712755968839216</c:v>
                      </c:pt>
                      <c:pt idx="376">
                        <c:v>2.7169134904369128</c:v>
                      </c:pt>
                      <c:pt idx="377">
                        <c:v>2.7210690051937556</c:v>
                      </c:pt>
                      <c:pt idx="378">
                        <c:v>2.7252225400970875</c:v>
                      </c:pt>
                      <c:pt idx="379">
                        <c:v>2.7293741220669525</c:v>
                      </c:pt>
                      <c:pt idx="380">
                        <c:v>2.7335237779575388</c:v>
                      </c:pt>
                      <c:pt idx="381">
                        <c:v>2.7376715345586109</c:v>
                      </c:pt>
                      <c:pt idx="382">
                        <c:v>2.7418174185969413</c:v>
                      </c:pt>
                      <c:pt idx="383">
                        <c:v>2.7459614567377155</c:v>
                      </c:pt>
                      <c:pt idx="384">
                        <c:v>2.7501036755859474</c:v>
                      </c:pt>
                      <c:pt idx="385">
                        <c:v>2.7542441016878705</c:v>
                      </c:pt>
                      <c:pt idx="386">
                        <c:v>2.7583827615323258</c:v>
                      </c:pt>
                      <c:pt idx="387">
                        <c:v>2.7625196815521456</c:v>
                      </c:pt>
                      <c:pt idx="388">
                        <c:v>2.7666548881255211</c:v>
                      </c:pt>
                      <c:pt idx="389">
                        <c:v>2.7707884075773643</c:v>
                      </c:pt>
                      <c:pt idx="390">
                        <c:v>2.7749202661806658</c:v>
                      </c:pt>
                      <c:pt idx="391">
                        <c:v>2.7790504901578394</c:v>
                      </c:pt>
                      <c:pt idx="392">
                        <c:v>2.7831791056820618</c:v>
                      </c:pt>
                      <c:pt idx="393">
                        <c:v>2.7873061388786047</c:v>
                      </c:pt>
                      <c:pt idx="394">
                        <c:v>2.7914316158261587</c:v>
                      </c:pt>
                      <c:pt idx="395">
                        <c:v>2.7955555625581519</c:v>
                      </c:pt>
                      <c:pt idx="396">
                        <c:v>2.7996780050640586</c:v>
                      </c:pt>
                      <c:pt idx="397">
                        <c:v>2.8037989692907042</c:v>
                      </c:pt>
                      <c:pt idx="398">
                        <c:v>2.8079184811435631</c:v>
                      </c:pt>
                      <c:pt idx="399">
                        <c:v>2.8120365664880485</c:v>
                      </c:pt>
                      <c:pt idx="400">
                        <c:v>2.8161532511507965</c:v>
                      </c:pt>
                      <c:pt idx="401">
                        <c:v>2.8202685609209466</c:v>
                      </c:pt>
                      <c:pt idx="402">
                        <c:v>2.8243825215514144</c:v>
                      </c:pt>
                      <c:pt idx="403">
                        <c:v>2.8284951587601554</c:v>
                      </c:pt>
                      <c:pt idx="404">
                        <c:v>2.8326064982314332</c:v>
                      </c:pt>
                      <c:pt idx="405">
                        <c:v>2.8367165656170688</c:v>
                      </c:pt>
                      <c:pt idx="406">
                        <c:v>2.8408253865376967</c:v>
                      </c:pt>
                      <c:pt idx="407">
                        <c:v>2.8449329865840096</c:v>
                      </c:pt>
                      <c:pt idx="408">
                        <c:v>2.8490393913179997</c:v>
                      </c:pt>
                      <c:pt idx="409">
                        <c:v>2.853144626274196</c:v>
                      </c:pt>
                      <c:pt idx="410">
                        <c:v>2.8572487169608936</c:v>
                      </c:pt>
                      <c:pt idx="411">
                        <c:v>2.8613516888613884</c:v>
                      </c:pt>
                      <c:pt idx="412">
                        <c:v>2.8654535674351931</c:v>
                      </c:pt>
                      <c:pt idx="413">
                        <c:v>2.8695543781192621</c:v>
                      </c:pt>
                      <c:pt idx="414">
                        <c:v>2.8736541463292045</c:v>
                      </c:pt>
                      <c:pt idx="415">
                        <c:v>2.8777528974604984</c:v>
                      </c:pt>
                      <c:pt idx="416">
                        <c:v>2.8818506568896969</c:v>
                      </c:pt>
                      <c:pt idx="417">
                        <c:v>2.8859474499756361</c:v>
                      </c:pt>
                      <c:pt idx="418">
                        <c:v>2.8900433020606338</c:v>
                      </c:pt>
                      <c:pt idx="419">
                        <c:v>2.8941382384716916</c:v>
                      </c:pt>
                      <c:pt idx="420">
                        <c:v>2.8982322845216886</c:v>
                      </c:pt>
                      <c:pt idx="421">
                        <c:v>2.9023254655105726</c:v>
                      </c:pt>
                      <c:pt idx="422">
                        <c:v>2.9064178067265569</c:v>
                      </c:pt>
                      <c:pt idx="423">
                        <c:v>2.9105093334472989</c:v>
                      </c:pt>
                      <c:pt idx="424">
                        <c:v>2.9146000709410926</c:v>
                      </c:pt>
                      <c:pt idx="425">
                        <c:v>2.9186900444680512</c:v>
                      </c:pt>
                      <c:pt idx="426">
                        <c:v>2.9227792792812832</c:v>
                      </c:pt>
                      <c:pt idx="427">
                        <c:v>2.9268678006280782</c:v>
                      </c:pt>
                      <c:pt idx="428">
                        <c:v>2.9309556337510778</c:v>
                      </c:pt>
                      <c:pt idx="429">
                        <c:v>2.9350428038894574</c:v>
                      </c:pt>
                      <c:pt idx="430">
                        <c:v>2.9391293362800948</c:v>
                      </c:pt>
                      <c:pt idx="431">
                        <c:v>2.943215256158747</c:v>
                      </c:pt>
                      <c:pt idx="432">
                        <c:v>2.9473005887612218</c:v>
                      </c:pt>
                      <c:pt idx="433">
                        <c:v>2.9513853593245445</c:v>
                      </c:pt>
                      <c:pt idx="434">
                        <c:v>2.9554695930881314</c:v>
                      </c:pt>
                      <c:pt idx="435">
                        <c:v>2.9595533152949569</c:v>
                      </c:pt>
                      <c:pt idx="436">
                        <c:v>2.963636551192721</c:v>
                      </c:pt>
                      <c:pt idx="437">
                        <c:v>2.9677193260350201</c:v>
                      </c:pt>
                      <c:pt idx="438">
                        <c:v>2.971801665082507</c:v>
                      </c:pt>
                      <c:pt idx="439">
                        <c:v>2.9758835936040668</c:v>
                      </c:pt>
                      <c:pt idx="440">
                        <c:v>2.9799651368779769</c:v>
                      </c:pt>
                      <c:pt idx="441">
                        <c:v>2.9840463201930767</c:v>
                      </c:pt>
                      <c:pt idx="442">
                        <c:v>2.9881271688499362</c:v>
                      </c:pt>
                      <c:pt idx="443">
                        <c:v>2.9922077081620144</c:v>
                      </c:pt>
                      <c:pt idx="444">
                        <c:v>2.9962879634568416</c:v>
                      </c:pt>
                      <c:pt idx="445">
                        <c:v>3.0003679600771731</c:v>
                      </c:pt>
                      <c:pt idx="446">
                        <c:v>3.0044477233821674</c:v>
                      </c:pt>
                      <c:pt idx="447">
                        <c:v>3.008527278748554</c:v>
                      </c:pt>
                      <c:pt idx="448">
                        <c:v>3.0126066515717986</c:v>
                      </c:pt>
                      <c:pt idx="449">
                        <c:v>3.0166858672672854</c:v>
                      </c:pt>
                      <c:pt idx="450">
                        <c:v>3.0207649512714783</c:v>
                      </c:pt>
                      <c:pt idx="451">
                        <c:v>3.0248439290431035</c:v>
                      </c:pt>
                      <c:pt idx="452">
                        <c:v>3.0289228260643251</c:v>
                      </c:pt>
                      <c:pt idx="453">
                        <c:v>3.0330016678419165</c:v>
                      </c:pt>
                      <c:pt idx="454">
                        <c:v>3.0370804799084468</c:v>
                      </c:pt>
                      <c:pt idx="455">
                        <c:v>3.0411592878234579</c:v>
                      </c:pt>
                      <c:pt idx="456">
                        <c:v>3.0452381171746481</c:v>
                      </c:pt>
                      <c:pt idx="457">
                        <c:v>3.0493169935790632</c:v>
                      </c:pt>
                      <c:pt idx="458">
                        <c:v>3.0533959426842712</c:v>
                      </c:pt>
                      <c:pt idx="459">
                        <c:v>3.0574749901695704</c:v>
                      </c:pt>
                      <c:pt idx="460">
                        <c:v>3.0615541617471664</c:v>
                      </c:pt>
                      <c:pt idx="461">
                        <c:v>3.0656334831633778</c:v>
                      </c:pt>
                      <c:pt idx="462">
                        <c:v>3.0697129801998315</c:v>
                      </c:pt>
                      <c:pt idx="463">
                        <c:v>3.0737926786746614</c:v>
                      </c:pt>
                      <c:pt idx="464">
                        <c:v>3.0778726044437192</c:v>
                      </c:pt>
                      <c:pt idx="465">
                        <c:v>3.0819527834017775</c:v>
                      </c:pt>
                      <c:pt idx="466">
                        <c:v>3.0860332414837441</c:v>
                      </c:pt>
                      <c:pt idx="467">
                        <c:v>3.0901140046658773</c:v>
                      </c:pt>
                      <c:pt idx="468">
                        <c:v>3.0941950989669991</c:v>
                      </c:pt>
                      <c:pt idx="469">
                        <c:v>3.0982765504497256</c:v>
                      </c:pt>
                      <c:pt idx="470">
                        <c:v>3.1023583852216907</c:v>
                      </c:pt>
                      <c:pt idx="471">
                        <c:v>3.1064406294367757</c:v>
                      </c:pt>
                      <c:pt idx="472">
                        <c:v>3.1105233092963465</c:v>
                      </c:pt>
                      <c:pt idx="473">
                        <c:v>3.1146064510504865</c:v>
                      </c:pt>
                      <c:pt idx="474">
                        <c:v>3.1186900809992535</c:v>
                      </c:pt>
                      <c:pt idx="475">
                        <c:v>3.1227742254939193</c:v>
                      </c:pt>
                      <c:pt idx="476">
                        <c:v>3.1268589109382212</c:v>
                      </c:pt>
                      <c:pt idx="477">
                        <c:v>3.1309441637896316</c:v>
                      </c:pt>
                      <c:pt idx="478">
                        <c:v>3.1350300105606106</c:v>
                      </c:pt>
                      <c:pt idx="479">
                        <c:v>3.1391164778198819</c:v>
                      </c:pt>
                      <c:pt idx="480">
                        <c:v>3.1432035921937054</c:v>
                      </c:pt>
                      <c:pt idx="481">
                        <c:v>3.1472913803671592</c:v>
                      </c:pt>
                      <c:pt idx="482">
                        <c:v>3.1513798690854218</c:v>
                      </c:pt>
                      <c:pt idx="483">
                        <c:v>3.1554690851550689</c:v>
                      </c:pt>
                      <c:pt idx="484">
                        <c:v>3.1595590554453703</c:v>
                      </c:pt>
                      <c:pt idx="485">
                        <c:v>3.1636498068895911</c:v>
                      </c:pt>
                      <c:pt idx="486">
                        <c:v>3.1677413664863083</c:v>
                      </c:pt>
                      <c:pt idx="487">
                        <c:v>3.1718337613007215</c:v>
                      </c:pt>
                      <c:pt idx="488">
                        <c:v>3.1759270184659805</c:v>
                      </c:pt>
                      <c:pt idx="489">
                        <c:v>3.1800211651845185</c:v>
                      </c:pt>
                      <c:pt idx="490">
                        <c:v>3.184116228729386</c:v>
                      </c:pt>
                      <c:pt idx="491">
                        <c:v>3.1882122364455983</c:v>
                      </c:pt>
                      <c:pt idx="492">
                        <c:v>3.192309215751485</c:v>
                      </c:pt>
                      <c:pt idx="493">
                        <c:v>3.1964071941400554</c:v>
                      </c:pt>
                      <c:pt idx="494">
                        <c:v>3.2005061991803623</c:v>
                      </c:pt>
                      <c:pt idx="495">
                        <c:v>3.2046062585188766</c:v>
                      </c:pt>
                      <c:pt idx="496">
                        <c:v>3.2087073998808746</c:v>
                      </c:pt>
                      <c:pt idx="497">
                        <c:v>3.2128096510718285</c:v>
                      </c:pt>
                      <c:pt idx="498">
                        <c:v>3.2169130399788033</c:v>
                      </c:pt>
                      <c:pt idx="499">
                        <c:v>3.2210175945718715</c:v>
                      </c:pt>
                      <c:pt idx="500">
                        <c:v>3.2251233429055257</c:v>
                      </c:pt>
                      <c:pt idx="501">
                        <c:v>3.2292303131201079</c:v>
                      </c:pt>
                      <c:pt idx="502">
                        <c:v>3.2333385334432423</c:v>
                      </c:pt>
                      <c:pt idx="503">
                        <c:v>3.2374480321912822</c:v>
                      </c:pt>
                      <c:pt idx="504">
                        <c:v>3.2415588377707634</c:v>
                      </c:pt>
                      <c:pt idx="505">
                        <c:v>3.2456709786798679</c:v>
                      </c:pt>
                      <c:pt idx="506">
                        <c:v>3.2497844835098983</c:v>
                      </c:pt>
                      <c:pt idx="507">
                        <c:v>3.2538993809467587</c:v>
                      </c:pt>
                      <c:pt idx="508">
                        <c:v>3.2580156997724523</c:v>
                      </c:pt>
                      <c:pt idx="509">
                        <c:v>3.2621334688665851</c:v>
                      </c:pt>
                      <c:pt idx="510">
                        <c:v>3.2662527172078777</c:v>
                      </c:pt>
                      <c:pt idx="511">
                        <c:v>3.27037347387569</c:v>
                      </c:pt>
                      <c:pt idx="512">
                        <c:v>3.2744957680515636</c:v>
                      </c:pt>
                      <c:pt idx="513">
                        <c:v>3.278619629020767</c:v>
                      </c:pt>
                      <c:pt idx="514">
                        <c:v>3.2827450861738505</c:v>
                      </c:pt>
                      <c:pt idx="515">
                        <c:v>3.2868721690082232</c:v>
                      </c:pt>
                      <c:pt idx="516">
                        <c:v>3.2910009071297313</c:v>
                      </c:pt>
                      <c:pt idx="517">
                        <c:v>3.2951313302542538</c:v>
                      </c:pt>
                      <c:pt idx="518">
                        <c:v>3.2992634682093094</c:v>
                      </c:pt>
                      <c:pt idx="519">
                        <c:v>3.3033973509356747</c:v>
                      </c:pt>
                      <c:pt idx="520">
                        <c:v>3.3075330084890187</c:v>
                      </c:pt>
                      <c:pt idx="521">
                        <c:v>3.3116704710415448</c:v>
                      </c:pt>
                      <c:pt idx="522">
                        <c:v>3.3158097688836481</c:v>
                      </c:pt>
                      <c:pt idx="523">
                        <c:v>3.3199509324255887</c:v>
                      </c:pt>
                      <c:pt idx="524">
                        <c:v>3.3240939921991761</c:v>
                      </c:pt>
                      <c:pt idx="525">
                        <c:v>3.3282389788594662</c:v>
                      </c:pt>
                      <c:pt idx="526">
                        <c:v>3.3323859231864739</c:v>
                      </c:pt>
                      <c:pt idx="527">
                        <c:v>3.336534856086903</c:v>
                      </c:pt>
                      <c:pt idx="528">
                        <c:v>3.3406858085958824</c:v>
                      </c:pt>
                      <c:pt idx="529">
                        <c:v>3.3448388118787262</c:v>
                      </c:pt>
                      <c:pt idx="530">
                        <c:v>3.3489938972327016</c:v>
                      </c:pt>
                      <c:pt idx="531">
                        <c:v>3.3531510960888173</c:v>
                      </c:pt>
                      <c:pt idx="532">
                        <c:v>3.3573104400136256</c:v>
                      </c:pt>
                      <c:pt idx="533">
                        <c:v>3.3614719607110359</c:v>
                      </c:pt>
                      <c:pt idx="534">
                        <c:v>3.3656356900241557</c:v>
                      </c:pt>
                      <c:pt idx="535">
                        <c:v>3.369801659937131</c:v>
                      </c:pt>
                      <c:pt idx="536">
                        <c:v>3.37396990257702</c:v>
                      </c:pt>
                      <c:pt idx="537">
                        <c:v>3.3781404502156729</c:v>
                      </c:pt>
                      <c:pt idx="538">
                        <c:v>3.3823133352716317</c:v>
                      </c:pt>
                      <c:pt idx="539">
                        <c:v>3.3864885903120507</c:v>
                      </c:pt>
                      <c:pt idx="540">
                        <c:v>3.3906662480546288</c:v>
                      </c:pt>
                      <c:pt idx="541">
                        <c:v>3.3948463413695631</c:v>
                      </c:pt>
                      <c:pt idx="542">
                        <c:v>3.3990289032815229</c:v>
                      </c:pt>
                      <c:pt idx="543">
                        <c:v>3.4032139669716348</c:v>
                      </c:pt>
                      <c:pt idx="544">
                        <c:v>3.4074015657794963</c:v>
                      </c:pt>
                      <c:pt idx="545">
                        <c:v>3.4115917332052019</c:v>
                      </c:pt>
                      <c:pt idx="546">
                        <c:v>3.4157845029113885</c:v>
                      </c:pt>
                      <c:pt idx="547">
                        <c:v>3.4199799087253053</c:v>
                      </c:pt>
                      <c:pt idx="548">
                        <c:v>3.4241779846408997</c:v>
                      </c:pt>
                      <c:pt idx="549">
                        <c:v>3.4283787648209243</c:v>
                      </c:pt>
                      <c:pt idx="550">
                        <c:v>3.4325822835990669</c:v>
                      </c:pt>
                      <c:pt idx="551">
                        <c:v>3.4367885754820957</c:v>
                      </c:pt>
                      <c:pt idx="552">
                        <c:v>3.4409976751520359</c:v>
                      </c:pt>
                      <c:pt idx="553">
                        <c:v>3.4452096174683566</c:v>
                      </c:pt>
                      <c:pt idx="554">
                        <c:v>3.4494244374701895</c:v>
                      </c:pt>
                      <c:pt idx="555">
                        <c:v>3.4536421703785614</c:v>
                      </c:pt>
                      <c:pt idx="556">
                        <c:v>3.4578628515986569</c:v>
                      </c:pt>
                      <c:pt idx="557">
                        <c:v>3.4620865167221009</c:v>
                      </c:pt>
                      <c:pt idx="558">
                        <c:v>3.466313201529263</c:v>
                      </c:pt>
                      <c:pt idx="559">
                        <c:v>3.4705429419915905</c:v>
                      </c:pt>
                      <c:pt idx="560">
                        <c:v>3.4747757742739585</c:v>
                      </c:pt>
                      <c:pt idx="561">
                        <c:v>3.4790117347370524</c:v>
                      </c:pt>
                      <c:pt idx="562">
                        <c:v>3.4832508599397709</c:v>
                      </c:pt>
                      <c:pt idx="563">
                        <c:v>3.4874931866416561</c:v>
                      </c:pt>
                      <c:pt idx="564">
                        <c:v>3.4917387518053458</c:v>
                      </c:pt>
                      <c:pt idx="565">
                        <c:v>3.4959875925990582</c:v>
                      </c:pt>
                      <c:pt idx="566">
                        <c:v>3.5002397463990969</c:v>
                      </c:pt>
                      <c:pt idx="567">
                        <c:v>3.5044952507923899</c:v>
                      </c:pt>
                      <c:pt idx="568">
                        <c:v>3.5087541435790515</c:v>
                      </c:pt>
                      <c:pt idx="569">
                        <c:v>3.5130164627749672</c:v>
                      </c:pt>
                      <c:pt idx="570">
                        <c:v>3.5172822466144207</c:v>
                      </c:pt>
                      <c:pt idx="571">
                        <c:v>3.5215515335527359</c:v>
                      </c:pt>
                      <c:pt idx="572">
                        <c:v>3.5258243622689562</c:v>
                      </c:pt>
                      <c:pt idx="573">
                        <c:v>3.5301007716685513</c:v>
                      </c:pt>
                      <c:pt idx="574">
                        <c:v>3.5343808008861544</c:v>
                      </c:pt>
                      <c:pt idx="575">
                        <c:v>3.5386644892883288</c:v>
                      </c:pt>
                      <c:pt idx="576">
                        <c:v>3.5429518764763666</c:v>
                      </c:pt>
                      <c:pt idx="577">
                        <c:v>3.5472430022891208</c:v>
                      </c:pt>
                      <c:pt idx="578">
                        <c:v>3.5515379068058661</c:v>
                      </c:pt>
                      <c:pt idx="579">
                        <c:v>3.5558366303491966</c:v>
                      </c:pt>
                      <c:pt idx="580">
                        <c:v>3.5601392134879513</c:v>
                      </c:pt>
                      <c:pt idx="581">
                        <c:v>3.5644456970401794</c:v>
                      </c:pt>
                      <c:pt idx="582">
                        <c:v>3.568756122076135</c:v>
                      </c:pt>
                      <c:pt idx="583">
                        <c:v>3.5730705299213108</c:v>
                      </c:pt>
                      <c:pt idx="584">
                        <c:v>3.5773889621595001</c:v>
                      </c:pt>
                      <c:pt idx="585">
                        <c:v>3.5817114606359057</c:v>
                      </c:pt>
                      <c:pt idx="586">
                        <c:v>3.5860380674602732</c:v>
                      </c:pt>
                      <c:pt idx="587">
                        <c:v>3.5903688250100747</c:v>
                      </c:pt>
                      <c:pt idx="588">
                        <c:v>3.5947037759337119</c:v>
                      </c:pt>
                      <c:pt idx="589">
                        <c:v>3.5990429631537824</c:v>
                      </c:pt>
                      <c:pt idx="590">
                        <c:v>3.6033864298703566</c:v>
                      </c:pt>
                      <c:pt idx="591">
                        <c:v>3.6077342195643229</c:v>
                      </c:pt>
                      <c:pt idx="592">
                        <c:v>3.6120863760007431</c:v>
                      </c:pt>
                      <c:pt idx="593">
                        <c:v>3.6164429432322791</c:v>
                      </c:pt>
                      <c:pt idx="594">
                        <c:v>3.6208039656026347</c:v>
                      </c:pt>
                      <c:pt idx="595">
                        <c:v>3.6251694877500604</c:v>
                      </c:pt>
                      <c:pt idx="596">
                        <c:v>3.629539554610882</c:v>
                      </c:pt>
                      <c:pt idx="597">
                        <c:v>3.6339142114230931</c:v>
                      </c:pt>
                      <c:pt idx="598">
                        <c:v>3.6382935037299706</c:v>
                      </c:pt>
                      <c:pt idx="599">
                        <c:v>3.6426774773837547</c:v>
                      </c:pt>
                      <c:pt idx="600">
                        <c:v>3.647066178549359</c:v>
                      </c:pt>
                      <c:pt idx="601">
                        <c:v>3.6514596537081392</c:v>
                      </c:pt>
                      <c:pt idx="602">
                        <c:v>3.6558579496616983</c:v>
                      </c:pt>
                      <c:pt idx="603">
                        <c:v>3.6602611135357486</c:v>
                      </c:pt>
                      <c:pt idx="604">
                        <c:v>3.6646691927840171</c:v>
                      </c:pt>
                      <c:pt idx="605">
                        <c:v>3.669082235192203</c:v>
                      </c:pt>
                      <c:pt idx="606">
                        <c:v>3.6735002888819834</c:v>
                      </c:pt>
                      <c:pt idx="607">
                        <c:v>3.6779234023150744</c:v>
                      </c:pt>
                      <c:pt idx="608">
                        <c:v>3.6823516242973389</c:v>
                      </c:pt>
                      <c:pt idx="609">
                        <c:v>3.6867850039829482</c:v>
                      </c:pt>
                      <c:pt idx="610">
                        <c:v>3.6912235908786037</c:v>
                      </c:pt>
                      <c:pt idx="611">
                        <c:v>3.6956674348478042</c:v>
                      </c:pt>
                      <c:pt idx="612">
                        <c:v>3.7001165861151772</c:v>
                      </c:pt>
                      <c:pt idx="613">
                        <c:v>3.7045710952708584</c:v>
                      </c:pt>
                      <c:pt idx="614">
                        <c:v>3.709031013274934</c:v>
                      </c:pt>
                      <c:pt idx="615">
                        <c:v>3.713496391461943</c:v>
                      </c:pt>
                      <c:pt idx="616">
                        <c:v>3.7179672815454348</c:v>
                      </c:pt>
                      <c:pt idx="617">
                        <c:v>3.7224437356225852</c:v>
                      </c:pt>
                      <c:pt idx="618">
                        <c:v>3.7269258061788815</c:v>
                      </c:pt>
                      <c:pt idx="619">
                        <c:v>3.7314135460928668</c:v>
                      </c:pt>
                      <c:pt idx="620">
                        <c:v>3.7359070086409396</c:v>
                      </c:pt>
                      <c:pt idx="621">
                        <c:v>3.7404062475022326</c:v>
                      </c:pt>
                      <c:pt idx="622">
                        <c:v>3.7449113167635448</c:v>
                      </c:pt>
                      <c:pt idx="623">
                        <c:v>3.7494222709243497</c:v>
                      </c:pt>
                      <c:pt idx="624">
                        <c:v>3.753939164901861</c:v>
                      </c:pt>
                      <c:pt idx="625">
                        <c:v>3.7584620540361779</c:v>
                      </c:pt>
                      <c:pt idx="626">
                        <c:v>3.7629909940954942</c:v>
                      </c:pt>
                      <c:pt idx="627">
                        <c:v>3.7675260412813829</c:v>
                      </c:pt>
                      <c:pt idx="628">
                        <c:v>3.7720672522341459</c:v>
                      </c:pt>
                      <c:pt idx="629">
                        <c:v>3.7766146840382513</c:v>
                      </c:pt>
                      <c:pt idx="630">
                        <c:v>3.7811683942278265</c:v>
                      </c:pt>
                      <c:pt idx="631">
                        <c:v>3.7857284407922505</c:v>
                      </c:pt>
                      <c:pt idx="632">
                        <c:v>3.7902948821818052</c:v>
                      </c:pt>
                      <c:pt idx="633">
                        <c:v>3.7948677773134136</c:v>
                      </c:pt>
                      <c:pt idx="634">
                        <c:v>3.7994471855764615</c:v>
                      </c:pt>
                      <c:pt idx="635">
                        <c:v>3.8040331668386949</c:v>
                      </c:pt>
                      <c:pt idx="636">
                        <c:v>3.8086257814522035</c:v>
                      </c:pt>
                      <c:pt idx="637">
                        <c:v>3.8132250902594911</c:v>
                      </c:pt>
                      <c:pt idx="638">
                        <c:v>3.8178311545996291</c:v>
                      </c:pt>
                      <c:pt idx="639">
                        <c:v>3.8224440363144989</c:v>
                      </c:pt>
                      <c:pt idx="640">
                        <c:v>3.827063797755125</c:v>
                      </c:pt>
                      <c:pt idx="641">
                        <c:v>3.8316905017880982</c:v>
                      </c:pt>
                      <c:pt idx="642">
                        <c:v>3.836324211802089</c:v>
                      </c:pt>
                      <c:pt idx="643">
                        <c:v>3.8409649917144608</c:v>
                      </c:pt>
                      <c:pt idx="644">
                        <c:v>3.8456129059779753</c:v>
                      </c:pt>
                      <c:pt idx="645">
                        <c:v>3.8502680195875927</c:v>
                      </c:pt>
                      <c:pt idx="646">
                        <c:v>3.8549303980873804</c:v>
                      </c:pt>
                      <c:pt idx="647">
                        <c:v>3.8596001075775108</c:v>
                      </c:pt>
                      <c:pt idx="648">
                        <c:v>3.8642772147213749</c:v>
                      </c:pt>
                      <c:pt idx="649">
                        <c:v>3.8689617867527883</c:v>
                      </c:pt>
                      <c:pt idx="650">
                        <c:v>3.8736538914833174</c:v>
                      </c:pt>
                      <c:pt idx="651">
                        <c:v>3.878353597309697</c:v>
                      </c:pt>
                      <c:pt idx="652">
                        <c:v>3.8830609732213799</c:v>
                      </c:pt>
                      <c:pt idx="653">
                        <c:v>3.8877760888081769</c:v>
                      </c:pt>
                      <c:pt idx="654">
                        <c:v>3.8924990142680338</c:v>
                      </c:pt>
                      <c:pt idx="655">
                        <c:v>3.8972298204149025</c:v>
                      </c:pt>
                      <c:pt idx="656">
                        <c:v>3.9019685786867511</c:v>
                      </c:pt>
                      <c:pt idx="657">
                        <c:v>3.9067153611536867</c:v>
                      </c:pt>
                      <c:pt idx="658">
                        <c:v>3.9114702405261932</c:v>
                      </c:pt>
                      <c:pt idx="659">
                        <c:v>3.916233290163512</c:v>
                      </c:pt>
                      <c:pt idx="660">
                        <c:v>3.9210045840821408</c:v>
                      </c:pt>
                      <c:pt idx="661">
                        <c:v>3.9257841969644609</c:v>
                      </c:pt>
                      <c:pt idx="662">
                        <c:v>3.9305722041675049</c:v>
                      </c:pt>
                      <c:pt idx="663">
                        <c:v>3.9353686817318501</c:v>
                      </c:pt>
                      <c:pt idx="664">
                        <c:v>3.9401737063906599</c:v>
                      </c:pt>
                      <c:pt idx="665">
                        <c:v>3.9449873555788626</c:v>
                      </c:pt>
                      <c:pt idx="666">
                        <c:v>3.9498097074424647</c:v>
                      </c:pt>
                      <c:pt idx="667">
                        <c:v>3.9546408408480271</c:v>
                      </c:pt>
                      <c:pt idx="668">
                        <c:v>3.9594808353922728</c:v>
                      </c:pt>
                      <c:pt idx="669">
                        <c:v>3.9643297714118546</c:v>
                      </c:pt>
                      <c:pt idx="670">
                        <c:v>3.9691877299932816</c:v>
                      </c:pt>
                      <c:pt idx="671">
                        <c:v>3.9740547929829915</c:v>
                      </c:pt>
                      <c:pt idx="672">
                        <c:v>3.9789310429975941</c:v>
                      </c:pt>
                      <c:pt idx="673">
                        <c:v>3.9838165634342673</c:v>
                      </c:pt>
                      <c:pt idx="674">
                        <c:v>3.9887114384813342</c:v>
                      </c:pt>
                      <c:pt idx="675">
                        <c:v>3.9936157531289993</c:v>
                      </c:pt>
                      <c:pt idx="676">
                        <c:v>3.9985295931802556</c:v>
                      </c:pt>
                      <c:pt idx="677">
                        <c:v>4.0034530452619794</c:v>
                      </c:pt>
                      <c:pt idx="678">
                        <c:v>4.0083861968361978</c:v>
                      </c:pt>
                      <c:pt idx="679">
                        <c:v>4.0133291362115369</c:v>
                      </c:pt>
                      <c:pt idx="680">
                        <c:v>4.018281952554867</c:v>
                      </c:pt>
                      <c:pt idx="681">
                        <c:v>4.0232447359031314</c:v>
                      </c:pt>
                      <c:pt idx="682">
                        <c:v>4.028217577175365</c:v>
                      </c:pt>
                      <c:pt idx="683">
                        <c:v>4.0332005681849266</c:v>
                      </c:pt>
                      <c:pt idx="684">
                        <c:v>4.0381938016519179</c:v>
                      </c:pt>
                      <c:pt idx="685">
                        <c:v>4.0431973712158218</c:v>
                      </c:pt>
                      <c:pt idx="686">
                        <c:v>4.0482113714483408</c:v>
                      </c:pt>
                      <c:pt idx="687">
                        <c:v>4.0532358978664558</c:v>
                      </c:pt>
                      <c:pt idx="688">
                        <c:v>4.0582710469457002</c:v>
                      </c:pt>
                      <c:pt idx="689">
                        <c:v>4.0633169161336706</c:v>
                      </c:pt>
                      <c:pt idx="690">
                        <c:v>4.0683736038637424</c:v>
                      </c:pt>
                      <c:pt idx="691">
                        <c:v>4.073441209569042</c:v>
                      </c:pt>
                      <c:pt idx="692">
                        <c:v>4.078519833696638</c:v>
                      </c:pt>
                      <c:pt idx="693">
                        <c:v>4.0836095777219885</c:v>
                      </c:pt>
                      <c:pt idx="694">
                        <c:v>4.088710544163626</c:v>
                      </c:pt>
                      <c:pt idx="695">
                        <c:v>4.0938228365981022</c:v>
                      </c:pt>
                      <c:pt idx="696">
                        <c:v>4.0989465596751868</c:v>
                      </c:pt>
                      <c:pt idx="697">
                        <c:v>4.1040818191333246</c:v>
                      </c:pt>
                      <c:pt idx="698">
                        <c:v>4.1092287218153745</c:v>
                      </c:pt>
                      <c:pt idx="699">
                        <c:v>4.1143873756846059</c:v>
                      </c:pt>
                      <c:pt idx="700">
                        <c:v>4.1195578898409924</c:v>
                      </c:pt>
                      <c:pt idx="701">
                        <c:v>4.1247403745377724</c:v>
                      </c:pt>
                      <c:pt idx="702">
                        <c:v>4.1299349411983242</c:v>
                      </c:pt>
                      <c:pt idx="703">
                        <c:v>4.1351417024333124</c:v>
                      </c:pt>
                      <c:pt idx="704">
                        <c:v>4.1403607720581626</c:v>
                      </c:pt>
                      <c:pt idx="705">
                        <c:v>4.1455922651108281</c:v>
                      </c:pt>
                      <c:pt idx="706">
                        <c:v>4.1508362978698994</c:v>
                      </c:pt>
                      <c:pt idx="707">
                        <c:v>4.1560929878729951</c:v>
                      </c:pt>
                      <c:pt idx="708">
                        <c:v>4.1613624539355349</c:v>
                      </c:pt>
                      <c:pt idx="709">
                        <c:v>4.1666448161698142</c:v>
                      </c:pt>
                      <c:pt idx="710">
                        <c:v>4.1719401960044324</c:v>
                      </c:pt>
                      <c:pt idx="711">
                        <c:v>4.1772487162040921</c:v>
                      </c:pt>
                      <c:pt idx="712">
                        <c:v>4.1825705008897289</c:v>
                      </c:pt>
                      <c:pt idx="713">
                        <c:v>4.1879056755590405</c:v>
                      </c:pt>
                      <c:pt idx="714">
                        <c:v>4.1932543671073663</c:v>
                      </c:pt>
                      <c:pt idx="715">
                        <c:v>4.1986167038489741</c:v>
                      </c:pt>
                      <c:pt idx="716">
                        <c:v>4.2039928155387258</c:v>
                      </c:pt>
                      <c:pt idx="717">
                        <c:v>4.2093828333941481</c:v>
                      </c:pt>
                      <c:pt idx="718">
                        <c:v>4.2147868901179226</c:v>
                      </c:pt>
                      <c:pt idx="719">
                        <c:v>4.2202051199207844</c:v>
                      </c:pt>
                      <c:pt idx="720">
                        <c:v>4.2256376585448647</c:v>
                      </c:pt>
                      <c:pt idx="721">
                        <c:v>4.2310846432874536</c:v>
                      </c:pt>
                      <c:pt idx="722">
                        <c:v>4.2365462130252318</c:v>
                      </c:pt>
                      <c:pt idx="723">
                        <c:v>4.2420225082389553</c:v>
                      </c:pt>
                      <c:pt idx="724">
                        <c:v>4.2475136710386012</c:v>
                      </c:pt>
                      <c:pt idx="725">
                        <c:v>4.2530198451890096</c:v>
                      </c:pt>
                      <c:pt idx="726">
                        <c:v>4.2585411761360037</c:v>
                      </c:pt>
                      <c:pt idx="727">
                        <c:v>4.2640778110330277</c:v>
                      </c:pt>
                      <c:pt idx="728">
                        <c:v>4.2696298987682795</c:v>
                      </c:pt>
                      <c:pt idx="729">
                        <c:v>4.2751975899923895</c:v>
                      </c:pt>
                      <c:pt idx="730">
                        <c:v>4.2807810371466299</c:v>
                      </c:pt>
                      <c:pt idx="731">
                        <c:v>4.2863803944916743</c:v>
                      </c:pt>
                      <c:pt idx="732">
                        <c:v>4.29199581813692</c:v>
                      </c:pt>
                      <c:pt idx="733">
                        <c:v>4.2976274660703977</c:v>
                      </c:pt>
                      <c:pt idx="734">
                        <c:v>4.3032754981892625</c:v>
                      </c:pt>
                      <c:pt idx="735">
                        <c:v>4.3089400763308898</c:v>
                      </c:pt>
                      <c:pt idx="736">
                        <c:v>4.3146213643046041</c:v>
                      </c:pt>
                      <c:pt idx="737">
                        <c:v>4.3203195279240214</c:v>
                      </c:pt>
                      <c:pt idx="738">
                        <c:v>4.3260347350400625</c:v>
                      </c:pt>
                      <c:pt idx="739">
                        <c:v>4.3317671555746129</c:v>
                      </c:pt>
                      <c:pt idx="740">
                        <c:v>4.3375169615548792</c:v>
                      </c:pt>
                      <c:pt idx="741">
                        <c:v>4.343284327148428</c:v>
                      </c:pt>
                      <c:pt idx="742">
                        <c:v>4.3490694286989555</c:v>
                      </c:pt>
                      <c:pt idx="743">
                        <c:v>4.3548724447627771</c:v>
                      </c:pt>
                      <c:pt idx="744">
                        <c:v>4.3606935561460727</c:v>
                      </c:pt>
                      <c:pt idx="745">
                        <c:v>4.3665329459428968</c:v>
                      </c:pt>
                      <c:pt idx="746">
                        <c:v>4.3723907995739761</c:v>
                      </c:pt>
                      <c:pt idx="747">
                        <c:v>4.3782673048263252</c:v>
                      </c:pt>
                      <c:pt idx="748">
                        <c:v>4.3841626518936643</c:v>
                      </c:pt>
                      <c:pt idx="749">
                        <c:v>4.3900770334177093</c:v>
                      </c:pt>
                      <c:pt idx="750">
                        <c:v>4.3960106445303264</c:v>
                      </c:pt>
                      <c:pt idx="751">
                        <c:v>4.4019636828965574</c:v>
                      </c:pt>
                      <c:pt idx="752">
                        <c:v>4.4079363487585832</c:v>
                      </c:pt>
                      <c:pt idx="753">
                        <c:v>4.4139288449806084</c:v>
                      </c:pt>
                      <c:pt idx="754">
                        <c:v>4.419941377094716</c:v>
                      </c:pt>
                      <c:pt idx="755">
                        <c:v>4.4259741533476928</c:v>
                      </c:pt>
                      <c:pt idx="756">
                        <c:v>4.4320273847488805</c:v>
                      </c:pt>
                      <c:pt idx="757">
                        <c:v>4.4381012851190524</c:v>
                      </c:pt>
                      <c:pt idx="758">
                        <c:v>4.4441960711403556</c:v>
                      </c:pt>
                      <c:pt idx="759">
                        <c:v>4.4503119624073477</c:v>
                      </c:pt>
                      <c:pt idx="760">
                        <c:v>4.456449181479142</c:v>
                      </c:pt>
                      <c:pt idx="761">
                        <c:v>4.4626079539327135</c:v>
                      </c:pt>
                      <c:pt idx="762">
                        <c:v>4.4687885084173731</c:v>
                      </c:pt>
                      <c:pt idx="763">
                        <c:v>4.4749910767104586</c:v>
                      </c:pt>
                      <c:pt idx="764">
                        <c:v>4.481215893774265</c:v>
                      </c:pt>
                      <c:pt idx="765">
                        <c:v>4.4874631978142396</c:v>
                      </c:pt>
                      <c:pt idx="766">
                        <c:v>4.493733230338508</c:v>
                      </c:pt>
                      <c:pt idx="767">
                        <c:v>4.5000262362187193</c:v>
                      </c:pt>
                      <c:pt idx="768">
                        <c:v>4.5063424637522935</c:v>
                      </c:pt>
                      <c:pt idx="769">
                        <c:v>4.5126821647260673</c:v>
                      </c:pt>
                      <c:pt idx="770">
                        <c:v>4.5190455944814065</c:v>
                      </c:pt>
                      <c:pt idx="771">
                        <c:v>4.5254330119808213</c:v>
                      </c:pt>
                      <c:pt idx="772">
                        <c:v>4.5318446798760963</c:v>
                      </c:pt>
                      <c:pt idx="773">
                        <c:v>4.5382808645780246</c:v>
                      </c:pt>
                      <c:pt idx="774">
                        <c:v>4.544741836327753</c:v>
                      </c:pt>
                      <c:pt idx="775">
                        <c:v>4.5512278692697929</c:v>
                      </c:pt>
                      <c:pt idx="776">
                        <c:v>4.5577392415267539</c:v>
                      </c:pt>
                      <c:pt idx="777">
                        <c:v>4.5642762352758393</c:v>
                      </c:pt>
                      <c:pt idx="778">
                        <c:v>4.570839136827141</c:v>
                      </c:pt>
                      <c:pt idx="779">
                        <c:v>4.5774282367038257</c:v>
                      </c:pt>
                      <c:pt idx="780">
                        <c:v>4.5840438297242088</c:v>
                      </c:pt>
                      <c:pt idx="781">
                        <c:v>4.5906862150858245</c:v>
                      </c:pt>
                      <c:pt idx="782">
                        <c:v>4.5973556964515083</c:v>
                      </c:pt>
                      <c:pt idx="783">
                        <c:v>4.6040525820375731</c:v>
                      </c:pt>
                      <c:pt idx="784">
                        <c:v>4.6107771847041326</c:v>
                      </c:pt>
                      <c:pt idx="785">
                        <c:v>4.6175298220476337</c:v>
                      </c:pt>
                      <c:pt idx="786">
                        <c:v>4.6243108164956688</c:v>
                      </c:pt>
                      <c:pt idx="787">
                        <c:v>4.6311204954041161</c:v>
                      </c:pt>
                      <c:pt idx="788">
                        <c:v>4.6379591911567131</c:v>
                      </c:pt>
                      <c:pt idx="789">
                        <c:v>4.6448272412670848</c:v>
                      </c:pt>
                      <c:pt idx="790">
                        <c:v>4.6517249884833545</c:v>
                      </c:pt>
                      <c:pt idx="791">
                        <c:v>4.6586527808953662</c:v>
                      </c:pt>
                      <c:pt idx="792">
                        <c:v>4.6656109720446324</c:v>
                      </c:pt>
                      <c:pt idx="793">
                        <c:v>4.6725999210370688</c:v>
                      </c:pt>
                      <c:pt idx="794">
                        <c:v>4.6796199926586128</c:v>
                      </c:pt>
                      <c:pt idx="795">
                        <c:v>4.6866715574938027</c:v>
                      </c:pt>
                      <c:pt idx="796">
                        <c:v>4.6937549920474169</c:v>
                      </c:pt>
                      <c:pt idx="797">
                        <c:v>4.7008706788692676</c:v>
                      </c:pt>
                      <c:pt idx="798">
                        <c:v>4.7080190066822389</c:v>
                      </c:pt>
                      <c:pt idx="799">
                        <c:v>4.7152003705136831</c:v>
                      </c:pt>
                      <c:pt idx="800">
                        <c:v>4.7224151718302565</c:v>
                      </c:pt>
                      <c:pt idx="801">
                        <c:v>4.7296638186763413</c:v>
                      </c:pt>
                      <c:pt idx="802">
                        <c:v>4.7369467258161286</c:v>
                      </c:pt>
                      <c:pt idx="803">
                        <c:v>4.744264314879489</c:v>
                      </c:pt>
                      <c:pt idx="804">
                        <c:v>4.751617014511778</c:v>
                      </c:pt>
                      <c:pt idx="805">
                        <c:v>4.7590052605276645</c:v>
                      </c:pt>
                      <c:pt idx="806">
                        <c:v>4.7664294960691347</c:v>
                      </c:pt>
                      <c:pt idx="807">
                        <c:v>4.7738901717678015</c:v>
                      </c:pt>
                      <c:pt idx="808">
                        <c:v>4.7813877459116547</c:v>
                      </c:pt>
                      <c:pt idx="809">
                        <c:v>4.7889226846164101</c:v>
                      </c:pt>
                      <c:pt idx="810">
                        <c:v>4.7964954620015945</c:v>
                      </c:pt>
                      <c:pt idx="811">
                        <c:v>4.8041065603715314</c:v>
                      </c:pt>
                      <c:pt idx="812">
                        <c:v>4.8117564704013844</c:v>
                      </c:pt>
                      <c:pt idx="813">
                        <c:v>4.8194456913284434</c:v>
                      </c:pt>
                      <c:pt idx="814">
                        <c:v>4.827174731148796</c:v>
                      </c:pt>
                      <c:pt idx="815">
                        <c:v>4.8349441068196208</c:v>
                      </c:pt>
                      <c:pt idx="816">
                        <c:v>4.8427543444672256</c:v>
                      </c:pt>
                      <c:pt idx="817">
                        <c:v>4.8506059796010828</c:v>
                      </c:pt>
                      <c:pt idx="818">
                        <c:v>4.858499557334051</c:v>
                      </c:pt>
                      <c:pt idx="819">
                        <c:v>4.8664356326089706</c:v>
                      </c:pt>
                      <c:pt idx="820">
                        <c:v>4.8744147704319039</c:v>
                      </c:pt>
                      <c:pt idx="821">
                        <c:v>4.8824375461122003</c:v>
                      </c:pt>
                      <c:pt idx="822">
                        <c:v>4.8905045455096712</c:v>
                      </c:pt>
                      <c:pt idx="823">
                        <c:v>4.8986163652890946</c:v>
                      </c:pt>
                      <c:pt idx="824">
                        <c:v>4.9067736131823168</c:v>
                      </c:pt>
                      <c:pt idx="825">
                        <c:v>4.9149769082582369</c:v>
                      </c:pt>
                      <c:pt idx="826">
                        <c:v>4.9232268812009403</c:v>
                      </c:pt>
                      <c:pt idx="827">
                        <c:v>4.9315241745962783</c:v>
                      </c:pt>
                      <c:pt idx="828">
                        <c:v>4.9398694432272165</c:v>
                      </c:pt>
                      <c:pt idx="829">
                        <c:v>4.9482633543782439</c:v>
                      </c:pt>
                      <c:pt idx="830">
                        <c:v>4.9567065881492089</c:v>
                      </c:pt>
                      <c:pt idx="831">
                        <c:v>4.9651998377788988</c:v>
                      </c:pt>
                      <c:pt idx="832">
                        <c:v>4.9737438099787497</c:v>
                      </c:pt>
                      <c:pt idx="833">
                        <c:v>4.9823392252770597</c:v>
                      </c:pt>
                      <c:pt idx="834">
                        <c:v>4.9909868183740889</c:v>
                      </c:pt>
                      <c:pt idx="835">
                        <c:v>4.9996873385084628</c:v>
                      </c:pt>
                      <c:pt idx="836">
                        <c:v>5.0084415498353447</c:v>
                      </c:pt>
                      <c:pt idx="837">
                        <c:v>5.0172502318167531</c:v>
                      </c:pt>
                      <c:pt idx="838">
                        <c:v>5.0261141796245816</c:v>
                      </c:pt>
                      <c:pt idx="839">
                        <c:v>5.0350342045567285</c:v>
                      </c:pt>
                      <c:pt idx="840">
                        <c:v>5.0440111344669241</c:v>
                      </c:pt>
                      <c:pt idx="841">
                        <c:v>5.0530458142087493</c:v>
                      </c:pt>
                      <c:pt idx="842">
                        <c:v>5.0621391060943992</c:v>
                      </c:pt>
                      <c:pt idx="843">
                        <c:v>5.0712918903688298</c:v>
                      </c:pt>
                      <c:pt idx="844">
                        <c:v>5.0805050656998265</c:v>
                      </c:pt>
                      <c:pt idx="845">
                        <c:v>5.0897795496847236</c:v>
                      </c:pt>
                      <c:pt idx="846">
                        <c:v>5.0991162793743863</c:v>
                      </c:pt>
                      <c:pt idx="847">
                        <c:v>5.1085162118151679</c:v>
                      </c:pt>
                      <c:pt idx="848">
                        <c:v>5.117980324609622</c:v>
                      </c:pt>
                      <c:pt idx="849">
                        <c:v>5.1275096164966811</c:v>
                      </c:pt>
                      <c:pt idx="850">
                        <c:v>5.1371051079521948</c:v>
                      </c:pt>
                      <c:pt idx="851">
                        <c:v>5.1467678418105782</c:v>
                      </c:pt>
                      <c:pt idx="852">
                        <c:v>5.1564988839085659</c:v>
                      </c:pt>
                      <c:pt idx="853">
                        <c:v>5.166299323751943</c:v>
                      </c:pt>
                      <c:pt idx="854">
                        <c:v>5.1761702752062302</c:v>
                      </c:pt>
                      <c:pt idx="855">
                        <c:v>5.1861128772124312</c:v>
                      </c:pt>
                      <c:pt idx="856">
                        <c:v>5.1961282945288385</c:v>
                      </c:pt>
                      <c:pt idx="857">
                        <c:v>5.2062177185000849</c:v>
                      </c:pt>
                      <c:pt idx="858">
                        <c:v>5.2163823678546395</c:v>
                      </c:pt>
                      <c:pt idx="859">
                        <c:v>5.2266234895319688</c:v>
                      </c:pt>
                      <c:pt idx="860">
                        <c:v>5.2369423595407536</c:v>
                      </c:pt>
                      <c:pt idx="861">
                        <c:v>5.2473402838494909</c:v>
                      </c:pt>
                      <c:pt idx="862">
                        <c:v>5.2578185993109745</c:v>
                      </c:pt>
                      <c:pt idx="863">
                        <c:v>5.2683786746222108</c:v>
                      </c:pt>
                      <c:pt idx="864">
                        <c:v>5.2790219113213546</c:v>
                      </c:pt>
                      <c:pt idx="865">
                        <c:v>5.2897497448234398</c:v>
                      </c:pt>
                      <c:pt idx="866">
                        <c:v>5.3005636454966538</c:v>
                      </c:pt>
                      <c:pt idx="867">
                        <c:v>5.3114651197810865</c:v>
                      </c:pt>
                      <c:pt idx="868">
                        <c:v>5.3224557113519566</c:v>
                      </c:pt>
                      <c:pt idx="869">
                        <c:v>5.3335370023294404</c:v>
                      </c:pt>
                      <c:pt idx="870">
                        <c:v>5.3447106145373269</c:v>
                      </c:pt>
                      <c:pt idx="871">
                        <c:v>5.3559782108128928</c:v>
                      </c:pt>
                      <c:pt idx="872">
                        <c:v>5.3673414963704422</c:v>
                      </c:pt>
                      <c:pt idx="873">
                        <c:v>5.3788022202212122</c:v>
                      </c:pt>
                      <c:pt idx="874">
                        <c:v>5.3903621766523653</c:v>
                      </c:pt>
                      <c:pt idx="875">
                        <c:v>5.4020232067680904</c:v>
                      </c:pt>
                      <c:pt idx="876">
                        <c:v>5.4137872000958929</c:v>
                      </c:pt>
                      <c:pt idx="877">
                        <c:v>5.4256560962613918</c:v>
                      </c:pt>
                      <c:pt idx="878">
                        <c:v>5.4376318867351223</c:v>
                      </c:pt>
                      <c:pt idx="879">
                        <c:v>5.4497166166550759</c:v>
                      </c:pt>
                      <c:pt idx="880">
                        <c:v>5.461912386728895</c:v>
                      </c:pt>
                      <c:pt idx="881">
                        <c:v>5.4742213552199139</c:v>
                      </c:pt>
                      <c:pt idx="882">
                        <c:v>5.4866457400214754</c:v>
                      </c:pt>
                      <c:pt idx="883">
                        <c:v>5.4991878208242104</c:v>
                      </c:pt>
                      <c:pt idx="884">
                        <c:v>5.5118499413813131</c:v>
                      </c:pt>
                      <c:pt idx="885">
                        <c:v>5.5246345118771112</c:v>
                      </c:pt>
                      <c:pt idx="886">
                        <c:v>5.5375440114045915</c:v>
                      </c:pt>
                      <c:pt idx="887">
                        <c:v>5.550580990557858</c:v>
                      </c:pt>
                      <c:pt idx="888">
                        <c:v>5.5637480741459999</c:v>
                      </c:pt>
                      <c:pt idx="889">
                        <c:v>5.5770479640350921</c:v>
                      </c:pt>
                      <c:pt idx="890">
                        <c:v>5.5904834421257004</c:v>
                      </c:pt>
                      <c:pt idx="891">
                        <c:v>5.6040573734735588</c:v>
                      </c:pt>
                      <c:pt idx="892">
                        <c:v>5.61777270956172</c:v>
                      </c:pt>
                      <c:pt idx="893">
                        <c:v>5.6316324917330265</c:v>
                      </c:pt>
                      <c:pt idx="894">
                        <c:v>5.6456398547922877</c:v>
                      </c:pt>
                      <c:pt idx="895">
                        <c:v>5.6597980307882816</c:v>
                      </c:pt>
                      <c:pt idx="896">
                        <c:v>5.6741103529863626</c:v>
                      </c:pt>
                      <c:pt idx="897">
                        <c:v>5.6885802600431576</c:v>
                      </c:pt>
                      <c:pt idx="898">
                        <c:v>5.7032113003957994</c:v>
                      </c:pt>
                      <c:pt idx="899">
                        <c:v>5.7180071368788266</c:v>
                      </c:pt>
                      <c:pt idx="900">
                        <c:v>5.7329715515830522</c:v>
                      </c:pt>
                      <c:pt idx="901">
                        <c:v>5.748108450971567</c:v>
                      </c:pt>
                      <c:pt idx="902">
                        <c:v>5.7634218712692444</c:v>
                      </c:pt>
                      <c:pt idx="903">
                        <c:v>5.7789159841433442</c:v>
                      </c:pt>
                      <c:pt idx="904">
                        <c:v>5.7945951026940907</c:v>
                      </c:pt>
                      <c:pt idx="905">
                        <c:v>5.810463687775588</c:v>
                      </c:pt>
                      <c:pt idx="906">
                        <c:v>5.8265263546689487</c:v>
                      </c:pt>
                      <c:pt idx="907">
                        <c:v>5.8427878801312332</c:v>
                      </c:pt>
                      <c:pt idx="908">
                        <c:v>5.8592532098456953</c:v>
                      </c:pt>
                      <c:pt idx="909">
                        <c:v>5.8759274663007668</c:v>
                      </c:pt>
                      <c:pt idx="910">
                        <c:v>5.8928159571274819</c:v>
                      </c:pt>
                      <c:pt idx="911">
                        <c:v>5.9099241839274557</c:v>
                      </c:pt>
                      <c:pt idx="912">
                        <c:v>5.9272578516260968</c:v>
                      </c:pt>
                      <c:pt idx="913">
                        <c:v>5.9448228783887185</c:v>
                      </c:pt>
                      <c:pt idx="914">
                        <c:v>5.9626254061402655</c:v>
                      </c:pt>
                      <c:pt idx="915">
                        <c:v>5.980671811732952</c:v>
                      </c:pt>
                      <c:pt idx="916">
                        <c:v>5.9989687188098104</c:v>
                      </c:pt>
                      <c:pt idx="917">
                        <c:v>6.0175230104163537</c:v>
                      </c:pt>
                      <c:pt idx="918">
                        <c:v>6.0363418424172419</c:v>
                      </c:pt>
                      <c:pt idx="919">
                        <c:v>6.0554326577797557</c:v>
                      </c:pt>
                      <c:pt idx="920">
                        <c:v>6.0748032017915943</c:v>
                      </c:pt>
                      <c:pt idx="921">
                        <c:v>6.0944615382866552</c:v>
                      </c:pt>
                      <c:pt idx="922">
                        <c:v>6.1144160669591852</c:v>
                      </c:pt>
                      <c:pt idx="923">
                        <c:v>6.1346755418543664</c:v>
                      </c:pt>
                      <c:pt idx="924">
                        <c:v>6.1552490911316511</c:v>
                      </c:pt>
                      <c:pt idx="925">
                        <c:v>6.176146238206492</c:v>
                      </c:pt>
                      <c:pt idx="926">
                        <c:v>6.1973769243864574</c:v>
                      </c:pt>
                      <c:pt idx="927">
                        <c:v>6.218951533129002</c:v>
                      </c:pt>
                      <c:pt idx="928">
                        <c:v>6.2408809160612151</c:v>
                      </c:pt>
                      <c:pt idx="929">
                        <c:v>6.2631764209158298</c:v>
                      </c:pt>
                      <c:pt idx="930">
                        <c:v>6.2858499215539272</c:v>
                      </c:pt>
                      <c:pt idx="931">
                        <c:v>6.3089138502624529</c:v>
                      </c:pt>
                      <c:pt idx="932">
                        <c:v>6.3323812325345958</c:v>
                      </c:pt>
                      <c:pt idx="933">
                        <c:v>6.3562657245636611</c:v>
                      </c:pt>
                      <c:pt idx="934">
                        <c:v>6.3805816537060238</c:v>
                      </c:pt>
                      <c:pt idx="935">
                        <c:v>6.4053440621973596</c:v>
                      </c:pt>
                      <c:pt idx="936">
                        <c:v>6.4305687544382142</c:v>
                      </c:pt>
                      <c:pt idx="937">
                        <c:v>6.4562723482011544</c:v>
                      </c:pt>
                      <c:pt idx="938">
                        <c:v>6.4824723301528167</c:v>
                      </c:pt>
                      <c:pt idx="939">
                        <c:v>6.5091871161305814</c:v>
                      </c:pt>
                      <c:pt idx="940">
                        <c:v>6.5364361166664207</c:v>
                      </c:pt>
                      <c:pt idx="941">
                        <c:v>6.5642398083107469</c:v>
                      </c:pt>
                      <c:pt idx="942">
                        <c:v>6.592619811377574</c:v>
                      </c:pt>
                      <c:pt idx="943">
                        <c:v>6.6215989748112163</c:v>
                      </c:pt>
                      <c:pt idx="944">
                        <c:v>6.6512014689643966</c:v>
                      </c:pt>
                      <c:pt idx="945">
                        <c:v>6.6814528871815764</c:v>
                      </c:pt>
                      <c:pt idx="946">
                        <c:v>6.712380357200205</c:v>
                      </c:pt>
                      <c:pt idx="947">
                        <c:v>6.7440126635203868</c:v>
                      </c:pt>
                      <c:pt idx="948">
                        <c:v>6.776380382052797</c:v>
                      </c:pt>
                      <c:pt idx="949">
                        <c:v>6.809516028539619</c:v>
                      </c:pt>
                      <c:pt idx="950">
                        <c:v>6.8434542224584849</c:v>
                      </c:pt>
                      <c:pt idx="951">
                        <c:v>6.8782318683707535</c:v>
                      </c:pt>
                      <c:pt idx="952">
                        <c:v>6.913888356969311</c:v>
                      </c:pt>
                      <c:pt idx="953">
                        <c:v>6.9504657884268601</c:v>
                      </c:pt>
                      <c:pt idx="954">
                        <c:v>6.988009221051847</c:v>
                      </c:pt>
                      <c:pt idx="955">
                        <c:v>7.0265669487407427</c:v>
                      </c:pt>
                      <c:pt idx="956">
                        <c:v>7.0661908112849794</c:v>
                      </c:pt>
                      <c:pt idx="957">
                        <c:v>7.106936542269918</c:v>
                      </c:pt>
                      <c:pt idx="958">
                        <c:v>7.1488641601144209</c:v>
                      </c:pt>
                      <c:pt idx="959">
                        <c:v>7.1920384087717988</c:v>
                      </c:pt>
                      <c:pt idx="960">
                        <c:v>7.2365292557852934</c:v>
                      </c:pt>
                      <c:pt idx="961">
                        <c:v>7.2824124568080553</c:v>
                      </c:pt>
                      <c:pt idx="962">
                        <c:v>7.329770197419843</c:v>
                      </c:pt>
                      <c:pt idx="963">
                        <c:v>7.3786918251755367</c:v>
                      </c:pt>
                      <c:pt idx="964">
                        <c:v>7.4292746873997402</c:v>
                      </c:pt>
                      <c:pt idx="965">
                        <c:v>7.4816250934239994</c:v>
                      </c:pt>
                      <c:pt idx="966">
                        <c:v>7.5358594239086276</c:v>
                      </c:pt>
                      <c:pt idx="967">
                        <c:v>7.592105414812865</c:v>
                      </c:pt>
                      <c:pt idx="968">
                        <c:v>7.6505036497544125</c:v>
                      </c:pt>
                      <c:pt idx="969">
                        <c:v>7.7112093023010209</c:v>
                      </c:pt>
                      <c:pt idx="970">
                        <c:v>7.774394179660125</c:v>
                      </c:pt>
                      <c:pt idx="971">
                        <c:v>7.8402491319442129</c:v>
                      </c:pt>
                      <c:pt idx="972">
                        <c:v>7.908986907600049</c:v>
                      </c:pt>
                      <c:pt idx="973">
                        <c:v>7.9808455569511594</c:v>
                      </c:pt>
                      <c:pt idx="974">
                        <c:v>8.0560925138500146</c:v>
                      </c:pt>
                      <c:pt idx="975">
                        <c:v>8.1350295226126299</c:v>
                      </c:pt>
                      <c:pt idx="976">
                        <c:v>8.2179986271780425</c:v>
                      </c:pt>
                      <c:pt idx="977">
                        <c:v>8.3053895067897674</c:v>
                      </c:pt>
                      <c:pt idx="978">
                        <c:v>8.3976485347140066</c:v>
                      </c:pt>
                      <c:pt idx="979">
                        <c:v>8.4952900643607592</c:v>
                      </c:pt>
                      <c:pt idx="980">
                        <c:v>8.598910626863141</c:v>
                      </c:pt>
                      <c:pt idx="981">
                        <c:v>8.7092069804769547</c:v>
                      </c:pt>
                      <c:pt idx="982">
                        <c:v>8.8269993237236246</c:v>
                      </c:pt>
                      <c:pt idx="983">
                        <c:v>8.9532615324819282</c:v>
                      </c:pt>
                      <c:pt idx="984">
                        <c:v>9.0891611062607041</c:v>
                      </c:pt>
                      <c:pt idx="985">
                        <c:v>9.2361127775245428</c:v>
                      </c:pt>
                      <c:pt idx="986">
                        <c:v>9.3958517363540981</c:v>
                      </c:pt>
                      <c:pt idx="987">
                        <c:v>9.5705356570223259</c:v>
                      </c:pt>
                      <c:pt idx="988">
                        <c:v>9.762890110011881</c:v>
                      </c:pt>
                      <c:pt idx="989">
                        <c:v>9.9764212677309665</c:v>
                      </c:pt>
                      <c:pt idx="990">
                        <c:v>10.215736581779385</c:v>
                      </c:pt>
                      <c:pt idx="991">
                        <c:v>10.487045707545118</c:v>
                      </c:pt>
                      <c:pt idx="992">
                        <c:v>10.798976858068286</c:v>
                      </c:pt>
                      <c:pt idx="993">
                        <c:v>11.163977555611256</c:v>
                      </c:pt>
                      <c:pt idx="994">
                        <c:v>11.600877279135506</c:v>
                      </c:pt>
                      <c:pt idx="995">
                        <c:v>12.139977445519865</c:v>
                      </c:pt>
                      <c:pt idx="996">
                        <c:v>12.834333749283369</c:v>
                      </c:pt>
                      <c:pt idx="997">
                        <c:v>13.788965901533951</c:v>
                      </c:pt>
                      <c:pt idx="998">
                        <c:v>15.257143797814344</c:v>
                      </c:pt>
                      <c:pt idx="999">
                        <c:v>18.14025143317666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95CB-4B88-9EBD-8637E814F19E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ISO-Fr (Fr = 0.7)</c:v>
                </c:tx>
                <c:spPr>
                  <a:ln w="25400" cap="rnd">
                    <a:solidFill>
                      <a:srgbClr val="00B050">
                        <a:alpha val="73000"/>
                      </a:srgb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E$4:$E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6.2018463088168017E-2</c:v>
                      </c:pt>
                      <c:pt idx="2">
                        <c:v>8.7716142751770046E-2</c:v>
                      </c:pt>
                      <c:pt idx="3">
                        <c:v>0.10744068029782086</c:v>
                      </c:pt>
                      <c:pt idx="4">
                        <c:v>0.12407428422282916</c:v>
                      </c:pt>
                      <c:pt idx="5">
                        <c:v>0.13873323456155903</c:v>
                      </c:pt>
                      <c:pt idx="6">
                        <c:v>0.15198996974048215</c:v>
                      </c:pt>
                      <c:pt idx="7">
                        <c:v>0.16418451092760003</c:v>
                      </c:pt>
                      <c:pt idx="8">
                        <c:v>0.17553837928088603</c:v>
                      </c:pt>
                      <c:pt idx="9">
                        <c:v>0.18620542924546726</c:v>
                      </c:pt>
                      <c:pt idx="10">
                        <c:v>0.19629767075950674</c:v>
                      </c:pt>
                      <c:pt idx="11">
                        <c:v>0.20589965441412911</c:v>
                      </c:pt>
                      <c:pt idx="12">
                        <c:v>0.21507706157073356</c:v>
                      </c:pt>
                      <c:pt idx="13">
                        <c:v>0.22388212042320002</c:v>
                      </c:pt>
                      <c:pt idx="14">
                        <c:v>0.23235717358847924</c:v>
                      </c:pt>
                      <c:pt idx="15">
                        <c:v>0.24053711435794994</c:v>
                      </c:pt>
                      <c:pt idx="16">
                        <c:v>0.24845110144308943</c:v>
                      </c:pt>
                      <c:pt idx="17">
                        <c:v>0.25612379735827395</c:v>
                      </c:pt>
                      <c:pt idx="18">
                        <c:v>0.26357628283836215</c:v>
                      </c:pt>
                      <c:pt idx="19">
                        <c:v>0.27082674521714101</c:v>
                      </c:pt>
                      <c:pt idx="20">
                        <c:v>0.27789100552229223</c:v>
                      </c:pt>
                      <c:pt idx="21">
                        <c:v>0.28478292819791062</c:v>
                      </c:pt>
                      <c:pt idx="22">
                        <c:v>0.29151474389974014</c:v>
                      </c:pt>
                      <c:pt idx="23">
                        <c:v>0.29809730689358144</c:v>
                      </c:pt>
                      <c:pt idx="24">
                        <c:v>0.30454030255536357</c:v>
                      </c:pt>
                      <c:pt idx="25">
                        <c:v>0.31085241630908056</c:v>
                      </c:pt>
                      <c:pt idx="26">
                        <c:v>0.31704147241536063</c:v>
                      </c:pt>
                      <c:pt idx="27">
                        <c:v>0.32311454893684127</c:v>
                      </c:pt>
                      <c:pt idx="28">
                        <c:v>0.32907807369520992</c:v>
                      </c:pt>
                      <c:pt idx="29">
                        <c:v>0.33493790492534892</c:v>
                      </c:pt>
                      <c:pt idx="30">
                        <c:v>0.34069939950748795</c:v>
                      </c:pt>
                      <c:pt idx="31">
                        <c:v>0.34636747103845916</c:v>
                      </c:pt>
                      <c:pt idx="32">
                        <c:v>0.35194663953227817</c:v>
                      </c:pt>
                      <c:pt idx="33">
                        <c:v>0.35744107417906512</c:v>
                      </c:pt>
                      <c:pt idx="34">
                        <c:v>0.36285463031165555</c:v>
                      </c:pt>
                      <c:pt idx="35">
                        <c:v>0.36819088151091589</c:v>
                      </c:pt>
                      <c:pt idx="36">
                        <c:v>0.37345314760893705</c:v>
                      </c:pt>
                      <c:pt idx="37">
                        <c:v>0.37864451921302456</c:v>
                      </c:pt>
                      <c:pt idx="38">
                        <c:v>0.38376787926461781</c:v>
                      </c:pt>
                      <c:pt idx="39">
                        <c:v>0.38882592205982086</c:v>
                      </c:pt>
                      <c:pt idx="40">
                        <c:v>0.39382117008752382</c:v>
                      </c:pt>
                      <c:pt idx="41">
                        <c:v>0.39875598898354098</c:v>
                      </c:pt>
                      <c:pt idx="42">
                        <c:v>0.40363260085215885</c:v>
                      </c:pt>
                      <c:pt idx="43">
                        <c:v>0.40845309616775755</c:v>
                      </c:pt>
                      <c:pt idx="44">
                        <c:v>0.41321944443720665</c:v>
                      </c:pt>
                      <c:pt idx="45">
                        <c:v>0.41793350377716193</c:v>
                      </c:pt>
                      <c:pt idx="46">
                        <c:v>0.42259702953823886</c:v>
                      </c:pt>
                      <c:pt idx="47">
                        <c:v>0.42721168208948557</c:v>
                      </c:pt>
                      <c:pt idx="48">
                        <c:v>0.43177903386095318</c:v>
                      </c:pt>
                      <c:pt idx="49">
                        <c:v>0.4363005757289885</c:v>
                      </c:pt>
                      <c:pt idx="50">
                        <c:v>0.44077772281769545</c:v>
                      </c:pt>
                      <c:pt idx="51">
                        <c:v>0.44521181978050334</c:v>
                      </c:pt>
                      <c:pt idx="52">
                        <c:v>0.44960414561767076</c:v>
                      </c:pt>
                      <c:pt idx="53">
                        <c:v>0.4539559180785997</c:v>
                      </c:pt>
                      <c:pt idx="54">
                        <c:v>0.45826829769187344</c:v>
                      </c:pt>
                      <c:pt idx="55">
                        <c:v>0.46254239146077264</c:v>
                      </c:pt>
                      <c:pt idx="56">
                        <c:v>0.46677925625760136</c:v>
                      </c:pt>
                      <c:pt idx="57">
                        <c:v>0.47097990194627865</c:v>
                      </c:pt>
                      <c:pt idx="58">
                        <c:v>0.47514529425932084</c:v>
                      </c:pt>
                      <c:pt idx="59">
                        <c:v>0.4792763574524202</c:v>
                      </c:pt>
                      <c:pt idx="60">
                        <c:v>0.48337397675726818</c:v>
                      </c:pt>
                      <c:pt idx="61">
                        <c:v>0.48743900065106133</c:v>
                      </c:pt>
                      <c:pt idx="62">
                        <c:v>0.49147224295915082</c:v>
                      </c:pt>
                      <c:pt idx="63">
                        <c:v>0.49547448480559231</c:v>
                      </c:pt>
                      <c:pt idx="64">
                        <c:v>0.49944647642482537</c:v>
                      </c:pt>
                      <c:pt idx="65">
                        <c:v>0.50338893884637925</c:v>
                      </c:pt>
                      <c:pt idx="66">
                        <c:v>0.50730256546331176</c:v>
                      </c:pt>
                      <c:pt idx="67">
                        <c:v>0.51118802349404002</c:v>
                      </c:pt>
                      <c:pt idx="68">
                        <c:v>0.51504595534628561</c:v>
                      </c:pt>
                      <c:pt idx="69">
                        <c:v>0.51887697989102721</c:v>
                      </c:pt>
                      <c:pt idx="70">
                        <c:v>0.52268169365361328</c:v>
                      </c:pt>
                      <c:pt idx="71">
                        <c:v>0.52646067192851942</c:v>
                      </c:pt>
                      <c:pt idx="72">
                        <c:v>0.53021446982365517</c:v>
                      </c:pt>
                      <c:pt idx="73">
                        <c:v>0.53394362323957745</c:v>
                      </c:pt>
                      <c:pt idx="74">
                        <c:v>0.53764864978850879</c:v>
                      </c:pt>
                      <c:pt idx="75">
                        <c:v>0.54133004965761622</c:v>
                      </c:pt>
                      <c:pt idx="76">
                        <c:v>0.54498830642062901</c:v>
                      </c:pt>
                      <c:pt idx="77">
                        <c:v>0.54862388780152471</c:v>
                      </c:pt>
                      <c:pt idx="78">
                        <c:v>0.55223724639369531</c:v>
                      </c:pt>
                      <c:pt idx="79">
                        <c:v>0.55582882033772718</c:v>
                      </c:pt>
                      <c:pt idx="80">
                        <c:v>0.55939903396066704</c:v>
                      </c:pt>
                      <c:pt idx="81">
                        <c:v>0.56294829837941451</c:v>
                      </c:pt>
                      <c:pt idx="82">
                        <c:v>0.56647701207067314</c:v>
                      </c:pt>
                      <c:pt idx="83">
                        <c:v>0.56998556140969481</c:v>
                      </c:pt>
                      <c:pt idx="84">
                        <c:v>0.57347432117988262</c:v>
                      </c:pt>
                      <c:pt idx="85">
                        <c:v>0.57694365505515366</c:v>
                      </c:pt>
                      <c:pt idx="86">
                        <c:v>0.580393916056822</c:v>
                      </c:pt>
                      <c:pt idx="87">
                        <c:v>0.58382544698662531</c:v>
                      </c:pt>
                      <c:pt idx="88">
                        <c:v>0.58723858083740332</c:v>
                      </c:pt>
                      <c:pt idx="89">
                        <c:v>0.59063364118281836</c:v>
                      </c:pt>
                      <c:pt idx="90">
                        <c:v>0.59401094254741027</c:v>
                      </c:pt>
                      <c:pt idx="91">
                        <c:v>0.59737079075818955</c:v>
                      </c:pt>
                      <c:pt idx="92">
                        <c:v>0.60071348327887475</c:v>
                      </c:pt>
                      <c:pt idx="93">
                        <c:v>0.60403930952781604</c:v>
                      </c:pt>
                      <c:pt idx="94">
                        <c:v>0.60734855118056386</c:v>
                      </c:pt>
                      <c:pt idx="95">
                        <c:v>0.610641482457982</c:v>
                      </c:pt>
                      <c:pt idx="96">
                        <c:v>0.61391837040073582</c:v>
                      </c:pt>
                      <c:pt idx="97">
                        <c:v>0.61717947513094118</c:v>
                      </c:pt>
                      <c:pt idx="98">
                        <c:v>0.62042505010169391</c:v>
                      </c:pt>
                      <c:pt idx="99">
                        <c:v>0.62365534233516418</c:v>
                      </c:pt>
                      <c:pt idx="100">
                        <c:v>0.6268705926498862</c:v>
                      </c:pt>
                      <c:pt idx="101">
                        <c:v>0.63007103587783819</c:v>
                      </c:pt>
                      <c:pt idx="102">
                        <c:v>0.6332569010718665</c:v>
                      </c:pt>
                      <c:pt idx="103">
                        <c:v>0.63642841170397535</c:v>
                      </c:pt>
                      <c:pt idx="104">
                        <c:v>0.63958578585496584</c:v>
                      </c:pt>
                      <c:pt idx="105">
                        <c:v>0.64272923639588608</c:v>
                      </c:pt>
                      <c:pt idx="106">
                        <c:v>0.64585897116171331</c:v>
                      </c:pt>
                      <c:pt idx="107">
                        <c:v>0.64897519311767893</c:v>
                      </c:pt>
                      <c:pt idx="108">
                        <c:v>0.6520781005186066</c:v>
                      </c:pt>
                      <c:pt idx="109">
                        <c:v>0.65516788706162288</c:v>
                      </c:pt>
                      <c:pt idx="110">
                        <c:v>0.65824474203257277</c:v>
                      </c:pt>
                      <c:pt idx="111">
                        <c:v>0.66130885044645404</c:v>
                      </c:pt>
                      <c:pt idx="112">
                        <c:v>0.66436039318216955</c:v>
                      </c:pt>
                      <c:pt idx="113">
                        <c:v>0.66739954711186933</c:v>
                      </c:pt>
                      <c:pt idx="114">
                        <c:v>0.67042648522515225</c:v>
                      </c:pt>
                      <c:pt idx="115">
                        <c:v>0.67344137674837301</c:v>
                      </c:pt>
                      <c:pt idx="116">
                        <c:v>0.67644438725928402</c:v>
                      </c:pt>
                      <c:pt idx="117">
                        <c:v>0.67943567879723965</c:v>
                      </c:pt>
                      <c:pt idx="118">
                        <c:v>0.68241540996916583</c:v>
                      </c:pt>
                      <c:pt idx="119">
                        <c:v>0.68538373605149561</c:v>
                      </c:pt>
                      <c:pt idx="120">
                        <c:v>0.68834080908825379</c:v>
                      </c:pt>
                      <c:pt idx="121">
                        <c:v>0.69128677798547011</c:v>
                      </c:pt>
                      <c:pt idx="122">
                        <c:v>0.69422178860208517</c:v>
                      </c:pt>
                      <c:pt idx="123">
                        <c:v>0.69714598383750781</c:v>
                      </c:pt>
                      <c:pt idx="124">
                        <c:v>0.70005950371597403</c:v>
                      </c:pt>
                      <c:pt idx="125">
                        <c:v>0.7029624854678489</c:v>
                      </c:pt>
                      <c:pt idx="126">
                        <c:v>0.70585506360800354</c:v>
                      </c:pt>
                      <c:pt idx="127">
                        <c:v>0.70873737001140036</c:v>
                      </c:pt>
                      <c:pt idx="128">
                        <c:v>0.71160953398600024</c:v>
                      </c:pt>
                      <c:pt idx="129">
                        <c:v>0.71447168234311142</c:v>
                      </c:pt>
                      <c:pt idx="130">
                        <c:v>0.71732393946528794</c:v>
                      </c:pt>
                      <c:pt idx="131">
                        <c:v>0.72016642737188019</c:v>
                      </c:pt>
                      <c:pt idx="132">
                        <c:v>0.72299926578233797</c:v>
                      </c:pt>
                      <c:pt idx="133">
                        <c:v>0.72582257217735646</c:v>
                      </c:pt>
                      <c:pt idx="134">
                        <c:v>0.72863646185795761</c:v>
                      </c:pt>
                      <c:pt idx="135">
                        <c:v>0.73144104800258936</c:v>
                      </c:pt>
                      <c:pt idx="136">
                        <c:v>0.73423644172232494</c:v>
                      </c:pt>
                      <c:pt idx="137">
                        <c:v>0.73702275211423718</c:v>
                      </c:pt>
                      <c:pt idx="138">
                        <c:v>0.73980008631302319</c:v>
                      </c:pt>
                      <c:pt idx="139">
                        <c:v>0.7425685495409462</c:v>
                      </c:pt>
                      <c:pt idx="140">
                        <c:v>0.7453282451561648</c:v>
                      </c:pt>
                      <c:pt idx="141">
                        <c:v>0.74807927469950974</c:v>
                      </c:pt>
                      <c:pt idx="142">
                        <c:v>0.75082173793976947</c:v>
                      </c:pt>
                      <c:pt idx="143">
                        <c:v>0.75355573291754441</c:v>
                      </c:pt>
                      <c:pt idx="144">
                        <c:v>0.75628135598772128</c:v>
                      </c:pt>
                      <c:pt idx="145">
                        <c:v>0.75899870186062213</c:v>
                      </c:pt>
                      <c:pt idx="146">
                        <c:v>0.76170786364188003</c:v>
                      </c:pt>
                      <c:pt idx="147">
                        <c:v>0.7644089328710858</c:v>
                      </c:pt>
                      <c:pt idx="148">
                        <c:v>0.76710199955925329</c:v>
                      </c:pt>
                      <c:pt idx="149">
                        <c:v>0.76978715222514837</c:v>
                      </c:pt>
                      <c:pt idx="150">
                        <c:v>0.77246447793052186</c:v>
                      </c:pt>
                      <c:pt idx="151">
                        <c:v>0.77513406231428728</c:v>
                      </c:pt>
                      <c:pt idx="152">
                        <c:v>0.77779598962568042</c:v>
                      </c:pt>
                      <c:pt idx="153">
                        <c:v>0.78045034275644121</c:v>
                      </c:pt>
                      <c:pt idx="154">
                        <c:v>0.78309720327204801</c:v>
                      </c:pt>
                      <c:pt idx="155">
                        <c:v>0.78573665144204308</c:v>
                      </c:pt>
                      <c:pt idx="156">
                        <c:v>0.78836876626947694</c:v>
                      </c:pt>
                      <c:pt idx="157">
                        <c:v>0.79099362551950636</c:v>
                      </c:pt>
                      <c:pt idx="158">
                        <c:v>0.79361130574717331</c:v>
                      </c:pt>
                      <c:pt idx="159">
                        <c:v>0.79622188232439484</c:v>
                      </c:pt>
                      <c:pt idx="160">
                        <c:v>0.7988254294661894</c:v>
                      </c:pt>
                      <c:pt idx="161">
                        <c:v>0.80142202025616793</c:v>
                      </c:pt>
                      <c:pt idx="162">
                        <c:v>0.80401172667131393</c:v>
                      </c:pt>
                      <c:pt idx="163">
                        <c:v>0.80659461960607437</c:v>
                      </c:pt>
                      <c:pt idx="164">
                        <c:v>0.80917076889579109</c:v>
                      </c:pt>
                      <c:pt idx="165">
                        <c:v>0.81174024333948525</c:v>
                      </c:pt>
                      <c:pt idx="166">
                        <c:v>0.81430311072202677</c:v>
                      </c:pt>
                      <c:pt idx="167">
                        <c:v>0.81685943783570003</c:v>
                      </c:pt>
                      <c:pt idx="168">
                        <c:v>0.81940929050119204</c:v>
                      </c:pt>
                      <c:pt idx="169">
                        <c:v>0.82195273358801935</c:v>
                      </c:pt>
                      <c:pt idx="170">
                        <c:v>0.82448983103441187</c:v>
                      </c:pt>
                      <c:pt idx="171">
                        <c:v>0.82702064586667068</c:v>
                      </c:pt>
                      <c:pt idx="172">
                        <c:v>0.82954524021802034</c:v>
                      </c:pt>
                      <c:pt idx="173">
                        <c:v>0.83206367534696712</c:v>
                      </c:pt>
                      <c:pt idx="174">
                        <c:v>0.83457601165517981</c:v>
                      </c:pt>
                      <c:pt idx="175">
                        <c:v>0.8370823087049134</c:v>
                      </c:pt>
                      <c:pt idx="176">
                        <c:v>0.83958262523598126</c:v>
                      </c:pt>
                      <c:pt idx="177">
                        <c:v>0.84207701918229771</c:v>
                      </c:pt>
                      <c:pt idx="178">
                        <c:v>0.84456554768800052</c:v>
                      </c:pt>
                      <c:pt idx="179">
                        <c:v>0.84704826712316506</c:v>
                      </c:pt>
                      <c:pt idx="180">
                        <c:v>0.84952523309912864</c:v>
                      </c:pt>
                      <c:pt idx="181">
                        <c:v>0.85199650048342768</c:v>
                      </c:pt>
                      <c:pt idx="182">
                        <c:v>0.85446212341437067</c:v>
                      </c:pt>
                      <c:pt idx="183">
                        <c:v>0.85692215531524607</c:v>
                      </c:pt>
                      <c:pt idx="184">
                        <c:v>0.85937664890818632</c:v>
                      </c:pt>
                      <c:pt idx="185">
                        <c:v>0.86182565622769236</c:v>
                      </c:pt>
                      <c:pt idx="186">
                        <c:v>0.86426922863382949</c:v>
                      </c:pt>
                      <c:pt idx="187">
                        <c:v>0.86670741682510744</c:v>
                      </c:pt>
                      <c:pt idx="188">
                        <c:v>0.86914027085104906</c:v>
                      </c:pt>
                      <c:pt idx="189">
                        <c:v>0.87156784012446165</c:v>
                      </c:pt>
                      <c:pt idx="190">
                        <c:v>0.8739901734334149</c:v>
                      </c:pt>
                      <c:pt idx="191">
                        <c:v>0.87640731895293944</c:v>
                      </c:pt>
                      <c:pt idx="192">
                        <c:v>0.87881932425644793</c:v>
                      </c:pt>
                      <c:pt idx="193">
                        <c:v>0.88122623632689101</c:v>
                      </c:pt>
                      <c:pt idx="194">
                        <c:v>0.88362810156765415</c:v>
                      </c:pt>
                      <c:pt idx="195">
                        <c:v>0.88602496581320378</c:v>
                      </c:pt>
                      <c:pt idx="196">
                        <c:v>0.88841687433948691</c:v>
                      </c:pt>
                      <c:pt idx="197">
                        <c:v>0.89080387187409527</c:v>
                      </c:pt>
                      <c:pt idx="198">
                        <c:v>0.89318600260619663</c:v>
                      </c:pt>
                      <c:pt idx="199">
                        <c:v>0.89556331019624391</c:v>
                      </c:pt>
                      <c:pt idx="200">
                        <c:v>0.89793583778546315</c:v>
                      </c:pt>
                      <c:pt idx="201">
                        <c:v>0.9003036280051312</c:v>
                      </c:pt>
                      <c:pt idx="202">
                        <c:v>0.90266672298564621</c:v>
                      </c:pt>
                      <c:pt idx="203">
                        <c:v>0.90502516436539704</c:v>
                      </c:pt>
                      <c:pt idx="204">
                        <c:v>0.90737899329943839</c:v>
                      </c:pt>
                      <c:pt idx="205">
                        <c:v>0.90972825046797345</c:v>
                      </c:pt>
                      <c:pt idx="206">
                        <c:v>0.91207297608465465</c:v>
                      </c:pt>
                      <c:pt idx="207">
                        <c:v>0.91441320990470143</c:v>
                      </c:pt>
                      <c:pt idx="208">
                        <c:v>0.91674899123284459</c:v>
                      </c:pt>
                      <c:pt idx="209">
                        <c:v>0.91908035893109885</c:v>
                      </c:pt>
                      <c:pt idx="210">
                        <c:v>0.92140735142637065</c:v>
                      </c:pt>
                      <c:pt idx="211">
                        <c:v>0.92373000671790284</c:v>
                      </c:pt>
                      <c:pt idx="212">
                        <c:v>0.92604836238456167</c:v>
                      </c:pt>
                      <c:pt idx="213">
                        <c:v>0.92836245559197228</c:v>
                      </c:pt>
                      <c:pt idx="214">
                        <c:v>0.93067232309950243</c:v>
                      </c:pt>
                      <c:pt idx="215">
                        <c:v>0.93297800126710173</c:v>
                      </c:pt>
                      <c:pt idx="216">
                        <c:v>0.93527952606199893</c:v>
                      </c:pt>
                      <c:pt idx="217">
                        <c:v>0.93757693306526046</c:v>
                      </c:pt>
                      <c:pt idx="218">
                        <c:v>0.9398702574782154</c:v>
                      </c:pt>
                      <c:pt idx="219">
                        <c:v>0.94215953412874753</c:v>
                      </c:pt>
                      <c:pt idx="220">
                        <c:v>0.94444479747746002</c:v>
                      </c:pt>
                      <c:pt idx="221">
                        <c:v>0.94672608162371563</c:v>
                      </c:pt>
                      <c:pt idx="222">
                        <c:v>0.94900342031155527</c:v>
                      </c:pt>
                      <c:pt idx="223">
                        <c:v>0.95127684693549641</c:v>
                      </c:pt>
                      <c:pt idx="224">
                        <c:v>0.95354639454621903</c:v>
                      </c:pt>
                      <c:pt idx="225">
                        <c:v>0.95581209585613314</c:v>
                      </c:pt>
                      <c:pt idx="226">
                        <c:v>0.95807398324484294</c:v>
                      </c:pt>
                      <c:pt idx="227">
                        <c:v>0.96033208876449894</c:v>
                      </c:pt>
                      <c:pt idx="228">
                        <c:v>0.9625864441450448</c:v>
                      </c:pt>
                      <c:pt idx="229">
                        <c:v>0.96483708079936692</c:v>
                      </c:pt>
                      <c:pt idx="230">
                        <c:v>0.96708402982833808</c:v>
                      </c:pt>
                      <c:pt idx="231">
                        <c:v>0.96932732202576766</c:v>
                      </c:pt>
                      <c:pt idx="232">
                        <c:v>0.97156698788325591</c:v>
                      </c:pt>
                      <c:pt idx="233">
                        <c:v>0.97380305759495367</c:v>
                      </c:pt>
                      <c:pt idx="234">
                        <c:v>0.97603556106223555</c:v>
                      </c:pt>
                      <c:pt idx="235">
                        <c:v>0.97826452789827867</c:v>
                      </c:pt>
                      <c:pt idx="236">
                        <c:v>0.98048998743256166</c:v>
                      </c:pt>
                      <c:pt idx="237">
                        <c:v>0.98271196871527344</c:v>
                      </c:pt>
                      <c:pt idx="238">
                        <c:v>0.98493050052164355</c:v>
                      </c:pt>
                      <c:pt idx="239">
                        <c:v>0.98714561135619083</c:v>
                      </c:pt>
                      <c:pt idx="240">
                        <c:v>0.98935732945689125</c:v>
                      </c:pt>
                      <c:pt idx="241">
                        <c:v>0.99156568279927448</c:v>
                      </c:pt>
                      <c:pt idx="242">
                        <c:v>0.99377069910043869</c:v>
                      </c:pt>
                      <c:pt idx="243">
                        <c:v>0.99597240582299673</c:v>
                      </c:pt>
                      <c:pt idx="244">
                        <c:v>0.99817083017894925</c:v>
                      </c:pt>
                      <c:pt idx="245">
                        <c:v>1.0003659991334879</c:v>
                      </c:pt>
                      <c:pt idx="246">
                        <c:v>1.0025579394087294</c:v>
                      </c:pt>
                      <c:pt idx="247">
                        <c:v>1.0047466774873832</c:v>
                      </c:pt>
                      <c:pt idx="248">
                        <c:v>1.0069322396163554</c:v>
                      </c:pt>
                      <c:pt idx="249">
                        <c:v>1.0091146518102851</c:v>
                      </c:pt>
                      <c:pt idx="250">
                        <c:v>1.011293939855022</c:v>
                      </c:pt>
                      <c:pt idx="251">
                        <c:v>1.0134701293110404</c:v>
                      </c:pt>
                      <c:pt idx="252">
                        <c:v>1.015643245516795</c:v>
                      </c:pt>
                      <c:pt idx="253">
                        <c:v>1.0178133135920164</c:v>
                      </c:pt>
                      <c:pt idx="254">
                        <c:v>1.0199803584409521</c:v>
                      </c:pt>
                      <c:pt idx="255">
                        <c:v>1.0221444047555492</c:v>
                      </c:pt>
                      <c:pt idx="256">
                        <c:v>1.024305477018584</c:v>
                      </c:pt>
                      <c:pt idx="257">
                        <c:v>1.0264635995067359</c:v>
                      </c:pt>
                      <c:pt idx="258">
                        <c:v>1.0286187962936129</c:v>
                      </c:pt>
                      <c:pt idx="259">
                        <c:v>1.0307710912527215</c:v>
                      </c:pt>
                      <c:pt idx="260">
                        <c:v>1.0329205080603894</c:v>
                      </c:pt>
                      <c:pt idx="261">
                        <c:v>1.035067070198638</c:v>
                      </c:pt>
                      <c:pt idx="262">
                        <c:v>1.0372108009580081</c:v>
                      </c:pt>
                      <c:pt idx="263">
                        <c:v>1.0393517234403356</c:v>
                      </c:pt>
                      <c:pt idx="264">
                        <c:v>1.0414898605614857</c:v>
                      </c:pt>
                      <c:pt idx="265">
                        <c:v>1.0436252350540385</c:v>
                      </c:pt>
                      <c:pt idx="266">
                        <c:v>1.0457578694699317</c:v>
                      </c:pt>
                      <c:pt idx="267">
                        <c:v>1.0478877861830611</c:v>
                      </c:pt>
                      <c:pt idx="268">
                        <c:v>1.0500150073918373</c:v>
                      </c:pt>
                      <c:pt idx="269">
                        <c:v>1.0521395551217028</c:v>
                      </c:pt>
                      <c:pt idx="270">
                        <c:v>1.0542614512276065</c:v>
                      </c:pt>
                      <c:pt idx="271">
                        <c:v>1.0563807173964399</c:v>
                      </c:pt>
                      <c:pt idx="272">
                        <c:v>1.0584973751494355</c:v>
                      </c:pt>
                      <c:pt idx="273">
                        <c:v>1.060611445844525</c:v>
                      </c:pt>
                      <c:pt idx="274">
                        <c:v>1.0627229506786613</c:v>
                      </c:pt>
                      <c:pt idx="275">
                        <c:v>1.0648319106901043</c:v>
                      </c:pt>
                      <c:pt idx="276">
                        <c:v>1.0669383467606697</c:v>
                      </c:pt>
                      <c:pt idx="277">
                        <c:v>1.0690422796179457</c:v>
                      </c:pt>
                      <c:pt idx="278">
                        <c:v>1.0711437298374717</c:v>
                      </c:pt>
                      <c:pt idx="279">
                        <c:v>1.073242717844886</c:v>
                      </c:pt>
                      <c:pt idx="280">
                        <c:v>1.0753392639180392</c:v>
                      </c:pt>
                      <c:pt idx="281">
                        <c:v>1.0774333881890759</c:v>
                      </c:pt>
                      <c:pt idx="282">
                        <c:v>1.079525110646486</c:v>
                      </c:pt>
                      <c:pt idx="283">
                        <c:v>1.081614451137122</c:v>
                      </c:pt>
                      <c:pt idx="284">
                        <c:v>1.0837014293681895</c:v>
                      </c:pt>
                      <c:pt idx="285">
                        <c:v>1.0857860649092046</c:v>
                      </c:pt>
                      <c:pt idx="286">
                        <c:v>1.0878683771939248</c:v>
                      </c:pt>
                      <c:pt idx="287">
                        <c:v>1.0899483855222492</c:v>
                      </c:pt>
                      <c:pt idx="288">
                        <c:v>1.0920261090620935</c:v>
                      </c:pt>
                      <c:pt idx="289">
                        <c:v>1.0941015668512344</c:v>
                      </c:pt>
                      <c:pt idx="290">
                        <c:v>1.0961747777991275</c:v>
                      </c:pt>
                      <c:pt idx="291">
                        <c:v>1.0982457606887024</c:v>
                      </c:pt>
                      <c:pt idx="292">
                        <c:v>1.1003145341781266</c:v>
                      </c:pt>
                      <c:pt idx="293">
                        <c:v>1.1023811168025484</c:v>
                      </c:pt>
                      <c:pt idx="294">
                        <c:v>1.1044455269758127</c:v>
                      </c:pt>
                      <c:pt idx="295">
                        <c:v>1.1065077829921517</c:v>
                      </c:pt>
                      <c:pt idx="296">
                        <c:v>1.108567903027855</c:v>
                      </c:pt>
                      <c:pt idx="297">
                        <c:v>1.1106259051429117</c:v>
                      </c:pt>
                      <c:pt idx="298">
                        <c:v>1.1126818072826339</c:v>
                      </c:pt>
                      <c:pt idx="299">
                        <c:v>1.1147356272792541</c:v>
                      </c:pt>
                      <c:pt idx="300">
                        <c:v>1.1167873828535027</c:v>
                      </c:pt>
                      <c:pt idx="301">
                        <c:v>1.1188370916161625</c:v>
                      </c:pt>
                      <c:pt idx="302">
                        <c:v>1.120884771069603</c:v>
                      </c:pt>
                      <c:pt idx="303">
                        <c:v>1.1229304386092924</c:v>
                      </c:pt>
                      <c:pt idx="304">
                        <c:v>1.1249741115252909</c:v>
                      </c:pt>
                      <c:pt idx="305">
                        <c:v>1.1270158070037217</c:v>
                      </c:pt>
                      <c:pt idx="306">
                        <c:v>1.1290555421282247</c:v>
                      </c:pt>
                      <c:pt idx="307">
                        <c:v>1.1310933338813884</c:v>
                      </c:pt>
                      <c:pt idx="308">
                        <c:v>1.1331291991461652</c:v>
                      </c:pt>
                      <c:pt idx="309">
                        <c:v>1.1351631547072663</c:v>
                      </c:pt>
                      <c:pt idx="310">
                        <c:v>1.1371952172525379</c:v>
                      </c:pt>
                      <c:pt idx="311">
                        <c:v>1.139225403374323</c:v>
                      </c:pt>
                      <c:pt idx="312">
                        <c:v>1.141253729570801</c:v>
                      </c:pt>
                      <c:pt idx="313">
                        <c:v>1.1432802122473122</c:v>
                      </c:pt>
                      <c:pt idx="314">
                        <c:v>1.145304867717666</c:v>
                      </c:pt>
                      <c:pt idx="315">
                        <c:v>1.1473277122054326</c:v>
                      </c:pt>
                      <c:pt idx="316">
                        <c:v>1.149348761845215</c:v>
                      </c:pt>
                      <c:pt idx="317">
                        <c:v>1.1513680326839089</c:v>
                      </c:pt>
                      <c:pt idx="318">
                        <c:v>1.1533855406819469</c:v>
                      </c:pt>
                      <c:pt idx="319">
                        <c:v>1.1554013017145228</c:v>
                      </c:pt>
                      <c:pt idx="320">
                        <c:v>1.1574153315728073</c:v>
                      </c:pt>
                      <c:pt idx="321">
                        <c:v>1.1594276459651425</c:v>
                      </c:pt>
                      <c:pt idx="322">
                        <c:v>1.1614382605182254</c:v>
                      </c:pt>
                      <c:pt idx="323">
                        <c:v>1.163447190778278</c:v>
                      </c:pt>
                      <c:pt idx="324">
                        <c:v>1.1654544522121997</c:v>
                      </c:pt>
                      <c:pt idx="325">
                        <c:v>1.1674600602087088</c:v>
                      </c:pt>
                      <c:pt idx="326">
                        <c:v>1.1694640300794705</c:v>
                      </c:pt>
                      <c:pt idx="327">
                        <c:v>1.1714663770602087</c:v>
                      </c:pt>
                      <c:pt idx="328">
                        <c:v>1.1734671163118089</c:v>
                      </c:pt>
                      <c:pt idx="329">
                        <c:v>1.1754662629214054</c:v>
                      </c:pt>
                      <c:pt idx="330">
                        <c:v>1.1774638319034554</c:v>
                      </c:pt>
                      <c:pt idx="331">
                        <c:v>1.1794598382008059</c:v>
                      </c:pt>
                      <c:pt idx="332">
                        <c:v>1.1814542966857398</c:v>
                      </c:pt>
                      <c:pt idx="333">
                        <c:v>1.1834472221610195</c:v>
                      </c:pt>
                      <c:pt idx="334">
                        <c:v>1.1854386293609116</c:v>
                      </c:pt>
                      <c:pt idx="335">
                        <c:v>1.1874285329522043</c:v>
                      </c:pt>
                      <c:pt idx="336">
                        <c:v>1.1894169475352123</c:v>
                      </c:pt>
                      <c:pt idx="337">
                        <c:v>1.191403887644769</c:v>
                      </c:pt>
                      <c:pt idx="338">
                        <c:v>1.1933893677512126</c:v>
                      </c:pt>
                      <c:pt idx="339">
                        <c:v>1.1953734022613554</c:v>
                      </c:pt>
                      <c:pt idx="340">
                        <c:v>1.1973560055194474</c:v>
                      </c:pt>
                      <c:pt idx="341">
                        <c:v>1.1993371918081286</c:v>
                      </c:pt>
                      <c:pt idx="342">
                        <c:v>1.2013169753493689</c:v>
                      </c:pt>
                      <c:pt idx="343">
                        <c:v>1.203295370305401</c:v>
                      </c:pt>
                      <c:pt idx="344">
                        <c:v>1.2052723907796445</c:v>
                      </c:pt>
                      <c:pt idx="345">
                        <c:v>1.2072480508176144</c:v>
                      </c:pt>
                      <c:pt idx="346">
                        <c:v>1.2092223644078284</c:v>
                      </c:pt>
                      <c:pt idx="347">
                        <c:v>1.2111953454826989</c:v>
                      </c:pt>
                      <c:pt idx="348">
                        <c:v>1.2131670079194203</c:v>
                      </c:pt>
                      <c:pt idx="349">
                        <c:v>1.2151373655408428</c:v>
                      </c:pt>
                      <c:pt idx="350">
                        <c:v>1.2171064321163436</c:v>
                      </c:pt>
                      <c:pt idx="351">
                        <c:v>1.2190742213626833</c:v>
                      </c:pt>
                      <c:pt idx="352">
                        <c:v>1.2210407469448583</c:v>
                      </c:pt>
                      <c:pt idx="353">
                        <c:v>1.2230060224769448</c:v>
                      </c:pt>
                      <c:pt idx="354">
                        <c:v>1.2249700615229324</c:v>
                      </c:pt>
                      <c:pt idx="355">
                        <c:v>1.2269328775975505</c:v>
                      </c:pt>
                      <c:pt idx="356">
                        <c:v>1.2288944841670904</c:v>
                      </c:pt>
                      <c:pt idx="357">
                        <c:v>1.2308548946502147</c:v>
                      </c:pt>
                      <c:pt idx="358">
                        <c:v>1.2328141224187628</c:v>
                      </c:pt>
                      <c:pt idx="359">
                        <c:v>1.2347721807985477</c:v>
                      </c:pt>
                      <c:pt idx="360">
                        <c:v>1.2367290830701463</c:v>
                      </c:pt>
                      <c:pt idx="361">
                        <c:v>1.2386848424696832</c:v>
                      </c:pt>
                      <c:pt idx="362">
                        <c:v>1.2406394721896055</c:v>
                      </c:pt>
                      <c:pt idx="363">
                        <c:v>1.2425929853794533</c:v>
                      </c:pt>
                      <c:pt idx="364">
                        <c:v>1.2445453951466223</c:v>
                      </c:pt>
                      <c:pt idx="365">
                        <c:v>1.2464967145571206</c:v>
                      </c:pt>
                      <c:pt idx="366">
                        <c:v>1.2484469566363181</c:v>
                      </c:pt>
                      <c:pt idx="367">
                        <c:v>1.2503961343696928</c:v>
                      </c:pt>
                      <c:pt idx="368">
                        <c:v>1.2523442607035637</c:v>
                      </c:pt>
                      <c:pt idx="369">
                        <c:v>1.2542913485458294</c:v>
                      </c:pt>
                      <c:pt idx="370">
                        <c:v>1.2562374107666876</c:v>
                      </c:pt>
                      <c:pt idx="371">
                        <c:v>1.258182460199361</c:v>
                      </c:pt>
                      <c:pt idx="372">
                        <c:v>1.2601265096408083</c:v>
                      </c:pt>
                      <c:pt idx="373">
                        <c:v>1.2620695718524351</c:v>
                      </c:pt>
                      <c:pt idx="374">
                        <c:v>1.2640116595607973</c:v>
                      </c:pt>
                      <c:pt idx="375">
                        <c:v>1.2659527854583006</c:v>
                      </c:pt>
                      <c:pt idx="376">
                        <c:v>1.2678929622038926</c:v>
                      </c:pt>
                      <c:pt idx="377">
                        <c:v>1.2698322024237525</c:v>
                      </c:pt>
                      <c:pt idx="378">
                        <c:v>1.2717705187119741</c:v>
                      </c:pt>
                      <c:pt idx="379">
                        <c:v>1.2737079236312443</c:v>
                      </c:pt>
                      <c:pt idx="380">
                        <c:v>1.2756444297135179</c:v>
                      </c:pt>
                      <c:pt idx="381">
                        <c:v>1.277580049460685</c:v>
                      </c:pt>
                      <c:pt idx="382">
                        <c:v>1.2795147953452393</c:v>
                      </c:pt>
                      <c:pt idx="383">
                        <c:v>1.2814486798109339</c:v>
                      </c:pt>
                      <c:pt idx="384">
                        <c:v>1.2833817152734421</c:v>
                      </c:pt>
                      <c:pt idx="385">
                        <c:v>1.2853139141210062</c:v>
                      </c:pt>
                      <c:pt idx="386">
                        <c:v>1.2872452887150851</c:v>
                      </c:pt>
                      <c:pt idx="387">
                        <c:v>1.2891758513910012</c:v>
                      </c:pt>
                      <c:pt idx="388">
                        <c:v>1.2911056144585764</c:v>
                      </c:pt>
                      <c:pt idx="389">
                        <c:v>1.29303459020277</c:v>
                      </c:pt>
                      <c:pt idx="390">
                        <c:v>1.2949627908843107</c:v>
                      </c:pt>
                      <c:pt idx="391">
                        <c:v>1.296890228740325</c:v>
                      </c:pt>
                      <c:pt idx="392">
                        <c:v>1.2988169159849621</c:v>
                      </c:pt>
                      <c:pt idx="393">
                        <c:v>1.3007428648100154</c:v>
                      </c:pt>
                      <c:pt idx="394">
                        <c:v>1.3026680873855407</c:v>
                      </c:pt>
                      <c:pt idx="395">
                        <c:v>1.3045925958604709</c:v>
                      </c:pt>
                      <c:pt idx="396">
                        <c:v>1.3065164023632272</c:v>
                      </c:pt>
                      <c:pt idx="397">
                        <c:v>1.3084395190023286</c:v>
                      </c:pt>
                      <c:pt idx="398">
                        <c:v>1.3103619578669961</c:v>
                      </c:pt>
                      <c:pt idx="399">
                        <c:v>1.312283731027756</c:v>
                      </c:pt>
                      <c:pt idx="400">
                        <c:v>1.3142048505370383</c:v>
                      </c:pt>
                      <c:pt idx="401">
                        <c:v>1.3161253284297751</c:v>
                      </c:pt>
                      <c:pt idx="402">
                        <c:v>1.3180451767239931</c:v>
                      </c:pt>
                      <c:pt idx="403">
                        <c:v>1.3199644074214059</c:v>
                      </c:pt>
                      <c:pt idx="404">
                        <c:v>1.321883032508002</c:v>
                      </c:pt>
                      <c:pt idx="405">
                        <c:v>1.323801063954632</c:v>
                      </c:pt>
                      <c:pt idx="406">
                        <c:v>1.3257185137175918</c:v>
                      </c:pt>
                      <c:pt idx="407">
                        <c:v>1.3276353937392045</c:v>
                      </c:pt>
                      <c:pt idx="408">
                        <c:v>1.3295517159483998</c:v>
                      </c:pt>
                      <c:pt idx="409">
                        <c:v>1.3314674922612912</c:v>
                      </c:pt>
                      <c:pt idx="410">
                        <c:v>1.3333827345817504</c:v>
                      </c:pt>
                      <c:pt idx="411">
                        <c:v>1.3352974548019811</c:v>
                      </c:pt>
                      <c:pt idx="412">
                        <c:v>1.3372116648030901</c:v>
                      </c:pt>
                      <c:pt idx="413">
                        <c:v>1.3391253764556554</c:v>
                      </c:pt>
                      <c:pt idx="414">
                        <c:v>1.3410386016202953</c:v>
                      </c:pt>
                      <c:pt idx="415">
                        <c:v>1.3429513521482326</c:v>
                      </c:pt>
                      <c:pt idx="416">
                        <c:v>1.3448636398818585</c:v>
                      </c:pt>
                      <c:pt idx="417">
                        <c:v>1.3467754766552968</c:v>
                      </c:pt>
                      <c:pt idx="418">
                        <c:v>1.3486868742949625</c:v>
                      </c:pt>
                      <c:pt idx="419">
                        <c:v>1.3505978446201228</c:v>
                      </c:pt>
                      <c:pt idx="420">
                        <c:v>1.3525083994434546</c:v>
                      </c:pt>
                      <c:pt idx="421">
                        <c:v>1.3544185505716004</c:v>
                      </c:pt>
                      <c:pt idx="422">
                        <c:v>1.3563283098057264</c:v>
                      </c:pt>
                      <c:pt idx="423">
                        <c:v>1.3582376889420726</c:v>
                      </c:pt>
                      <c:pt idx="424">
                        <c:v>1.3601466997725098</c:v>
                      </c:pt>
                      <c:pt idx="425">
                        <c:v>1.3620553540850904</c:v>
                      </c:pt>
                      <c:pt idx="426">
                        <c:v>1.3639636636645989</c:v>
                      </c:pt>
                      <c:pt idx="427">
                        <c:v>1.365871640293103</c:v>
                      </c:pt>
                      <c:pt idx="428">
                        <c:v>1.3677792957505031</c:v>
                      </c:pt>
                      <c:pt idx="429">
                        <c:v>1.3696866418150799</c:v>
                      </c:pt>
                      <c:pt idx="430">
                        <c:v>1.371593690264044</c:v>
                      </c:pt>
                      <c:pt idx="431">
                        <c:v>1.3735004528740817</c:v>
                      </c:pt>
                      <c:pt idx="432">
                        <c:v>1.3754069414219035</c:v>
                      </c:pt>
                      <c:pt idx="433">
                        <c:v>1.3773131676847874</c:v>
                      </c:pt>
                      <c:pt idx="434">
                        <c:v>1.3792191434411278</c:v>
                      </c:pt>
                      <c:pt idx="435">
                        <c:v>1.3811248804709797</c:v>
                      </c:pt>
                      <c:pt idx="436">
                        <c:v>1.383030390556603</c:v>
                      </c:pt>
                      <c:pt idx="437">
                        <c:v>1.3849356854830093</c:v>
                      </c:pt>
                      <c:pt idx="438">
                        <c:v>1.3868407770385032</c:v>
                      </c:pt>
                      <c:pt idx="439">
                        <c:v>1.3887456770152311</c:v>
                      </c:pt>
                      <c:pt idx="440">
                        <c:v>1.3906503972097224</c:v>
                      </c:pt>
                      <c:pt idx="441">
                        <c:v>1.3925549494234357</c:v>
                      </c:pt>
                      <c:pt idx="442">
                        <c:v>1.3944593454633036</c:v>
                      </c:pt>
                      <c:pt idx="443">
                        <c:v>1.3963635971422734</c:v>
                      </c:pt>
                      <c:pt idx="444">
                        <c:v>1.3982677162798594</c:v>
                      </c:pt>
                      <c:pt idx="445">
                        <c:v>1.4001717147026806</c:v>
                      </c:pt>
                      <c:pt idx="446">
                        <c:v>1.4020756042450115</c:v>
                      </c:pt>
                      <c:pt idx="447">
                        <c:v>1.403979396749325</c:v>
                      </c:pt>
                      <c:pt idx="448">
                        <c:v>1.4058831040668394</c:v>
                      </c:pt>
                      <c:pt idx="449">
                        <c:v>1.4077867380580664</c:v>
                      </c:pt>
                      <c:pt idx="450">
                        <c:v>1.4096903105933565</c:v>
                      </c:pt>
                      <c:pt idx="451">
                        <c:v>1.4115938335534484</c:v>
                      </c:pt>
                      <c:pt idx="452">
                        <c:v>1.4134973188300182</c:v>
                      </c:pt>
                      <c:pt idx="453">
                        <c:v>1.4154007783262275</c:v>
                      </c:pt>
                      <c:pt idx="454">
                        <c:v>1.4173042239572751</c:v>
                      </c:pt>
                      <c:pt idx="455">
                        <c:v>1.4192076676509471</c:v>
                      </c:pt>
                      <c:pt idx="456">
                        <c:v>1.4211111213481691</c:v>
                      </c:pt>
                      <c:pt idx="457">
                        <c:v>1.4230145970035628</c:v>
                      </c:pt>
                      <c:pt idx="458">
                        <c:v>1.4249181065859933</c:v>
                      </c:pt>
                      <c:pt idx="459">
                        <c:v>1.4268216620791327</c:v>
                      </c:pt>
                      <c:pt idx="460">
                        <c:v>1.428725275482011</c:v>
                      </c:pt>
                      <c:pt idx="461">
                        <c:v>1.4306289588095764</c:v>
                      </c:pt>
                      <c:pt idx="462">
                        <c:v>1.4325327240932546</c:v>
                      </c:pt>
                      <c:pt idx="463">
                        <c:v>1.4344365833815085</c:v>
                      </c:pt>
                      <c:pt idx="464">
                        <c:v>1.4363405487404022</c:v>
                      </c:pt>
                      <c:pt idx="465">
                        <c:v>1.4382446322541629</c:v>
                      </c:pt>
                      <c:pt idx="466">
                        <c:v>1.4401488460257472</c:v>
                      </c:pt>
                      <c:pt idx="467">
                        <c:v>1.4420532021774093</c:v>
                      </c:pt>
                      <c:pt idx="468">
                        <c:v>1.443957712851266</c:v>
                      </c:pt>
                      <c:pt idx="469">
                        <c:v>1.445862390209872</c:v>
                      </c:pt>
                      <c:pt idx="470">
                        <c:v>1.447767246436789</c:v>
                      </c:pt>
                      <c:pt idx="471">
                        <c:v>1.449672293737162</c:v>
                      </c:pt>
                      <c:pt idx="472">
                        <c:v>1.4515775443382948</c:v>
                      </c:pt>
                      <c:pt idx="473">
                        <c:v>1.453483010490227</c:v>
                      </c:pt>
                      <c:pt idx="474">
                        <c:v>1.4553887044663183</c:v>
                      </c:pt>
                      <c:pt idx="475">
                        <c:v>1.4572946385638288</c:v>
                      </c:pt>
                      <c:pt idx="476">
                        <c:v>1.459200825104503</c:v>
                      </c:pt>
                      <c:pt idx="477">
                        <c:v>1.4611072764351614</c:v>
                      </c:pt>
                      <c:pt idx="478">
                        <c:v>1.4630140049282847</c:v>
                      </c:pt>
                      <c:pt idx="479">
                        <c:v>1.4649210229826115</c:v>
                      </c:pt>
                      <c:pt idx="480">
                        <c:v>1.466828343023729</c:v>
                      </c:pt>
                      <c:pt idx="481">
                        <c:v>1.468735977504674</c:v>
                      </c:pt>
                      <c:pt idx="482">
                        <c:v>1.4706439389065302</c:v>
                      </c:pt>
                      <c:pt idx="483">
                        <c:v>1.472552239739032</c:v>
                      </c:pt>
                      <c:pt idx="484">
                        <c:v>1.4744608925411726</c:v>
                      </c:pt>
                      <c:pt idx="485">
                        <c:v>1.4763699098818093</c:v>
                      </c:pt>
                      <c:pt idx="486">
                        <c:v>1.4782793043602773</c:v>
                      </c:pt>
                      <c:pt idx="487">
                        <c:v>1.4801890886070033</c:v>
                      </c:pt>
                      <c:pt idx="488">
                        <c:v>1.4820992752841242</c:v>
                      </c:pt>
                      <c:pt idx="489">
                        <c:v>1.4840098770861085</c:v>
                      </c:pt>
                      <c:pt idx="490">
                        <c:v>1.48592090674038</c:v>
                      </c:pt>
                      <c:pt idx="491">
                        <c:v>1.4878323770079456</c:v>
                      </c:pt>
                      <c:pt idx="492">
                        <c:v>1.4897443006840261</c:v>
                      </c:pt>
                      <c:pt idx="493">
                        <c:v>1.4916566905986923</c:v>
                      </c:pt>
                      <c:pt idx="494">
                        <c:v>1.4935695596175023</c:v>
                      </c:pt>
                      <c:pt idx="495">
                        <c:v>1.4954829206421423</c:v>
                      </c:pt>
                      <c:pt idx="496">
                        <c:v>1.4973967866110747</c:v>
                      </c:pt>
                      <c:pt idx="497">
                        <c:v>1.4993111705001865</c:v>
                      </c:pt>
                      <c:pt idx="498">
                        <c:v>1.5012260853234416</c:v>
                      </c:pt>
                      <c:pt idx="499">
                        <c:v>1.5031415441335401</c:v>
                      </c:pt>
                      <c:pt idx="500">
                        <c:v>1.5050575600225786</c:v>
                      </c:pt>
                      <c:pt idx="501">
                        <c:v>1.5069741461227171</c:v>
                      </c:pt>
                      <c:pt idx="502">
                        <c:v>1.5088913156068464</c:v>
                      </c:pt>
                      <c:pt idx="503">
                        <c:v>1.510809081689265</c:v>
                      </c:pt>
                      <c:pt idx="504">
                        <c:v>1.5127274576263563</c:v>
                      </c:pt>
                      <c:pt idx="505">
                        <c:v>1.5146464567172715</c:v>
                      </c:pt>
                      <c:pt idx="506">
                        <c:v>1.5165660923046191</c:v>
                      </c:pt>
                      <c:pt idx="507">
                        <c:v>1.5184863777751541</c:v>
                      </c:pt>
                      <c:pt idx="508">
                        <c:v>1.5204073265604776</c:v>
                      </c:pt>
                      <c:pt idx="509">
                        <c:v>1.5223289521377397</c:v>
                      </c:pt>
                      <c:pt idx="510">
                        <c:v>1.5242512680303428</c:v>
                      </c:pt>
                      <c:pt idx="511">
                        <c:v>1.5261742878086551</c:v>
                      </c:pt>
                      <c:pt idx="512">
                        <c:v>1.5280980250907295</c:v>
                      </c:pt>
                      <c:pt idx="513">
                        <c:v>1.5300224935430244</c:v>
                      </c:pt>
                      <c:pt idx="514">
                        <c:v>1.5319477068811302</c:v>
                      </c:pt>
                      <c:pt idx="515">
                        <c:v>1.5338736788705041</c:v>
                      </c:pt>
                      <c:pt idx="516">
                        <c:v>1.5358004233272078</c:v>
                      </c:pt>
                      <c:pt idx="517">
                        <c:v>1.5377279541186517</c:v>
                      </c:pt>
                      <c:pt idx="518">
                        <c:v>1.5396562851643443</c:v>
                      </c:pt>
                      <c:pt idx="519">
                        <c:v>1.5415854304366481</c:v>
                      </c:pt>
                      <c:pt idx="520">
                        <c:v>1.543515403961542</c:v>
                      </c:pt>
                      <c:pt idx="521">
                        <c:v>1.5454462198193875</c:v>
                      </c:pt>
                      <c:pt idx="522">
                        <c:v>1.5473778921457022</c:v>
                      </c:pt>
                      <c:pt idx="523">
                        <c:v>1.5493104351319411</c:v>
                      </c:pt>
                      <c:pt idx="524">
                        <c:v>1.5512438630262821</c:v>
                      </c:pt>
                      <c:pt idx="525">
                        <c:v>1.5531781901344173</c:v>
                      </c:pt>
                      <c:pt idx="526">
                        <c:v>1.5551134308203545</c:v>
                      </c:pt>
                      <c:pt idx="527">
                        <c:v>1.5570495995072213</c:v>
                      </c:pt>
                      <c:pt idx="528">
                        <c:v>1.5589867106780784</c:v>
                      </c:pt>
                      <c:pt idx="529">
                        <c:v>1.5609247788767389</c:v>
                      </c:pt>
                      <c:pt idx="530">
                        <c:v>1.5628638187085939</c:v>
                      </c:pt>
                      <c:pt idx="531">
                        <c:v>1.5648038448414479</c:v>
                      </c:pt>
                      <c:pt idx="532">
                        <c:v>1.5667448720063586</c:v>
                      </c:pt>
                      <c:pt idx="533">
                        <c:v>1.5686869149984835</c:v>
                      </c:pt>
                      <c:pt idx="534">
                        <c:v>1.5706299886779393</c:v>
                      </c:pt>
                      <c:pt idx="535">
                        <c:v>1.572574107970661</c:v>
                      </c:pt>
                      <c:pt idx="536">
                        <c:v>1.574519287869276</c:v>
                      </c:pt>
                      <c:pt idx="537">
                        <c:v>1.5764655434339805</c:v>
                      </c:pt>
                      <c:pt idx="538">
                        <c:v>1.578412889793428</c:v>
                      </c:pt>
                      <c:pt idx="539">
                        <c:v>1.5803613421456237</c:v>
                      </c:pt>
                      <c:pt idx="540">
                        <c:v>1.5823109157588269</c:v>
                      </c:pt>
                      <c:pt idx="541">
                        <c:v>1.5842616259724627</c:v>
                      </c:pt>
                      <c:pt idx="542">
                        <c:v>1.5862134881980439</c:v>
                      </c:pt>
                      <c:pt idx="543">
                        <c:v>1.5881665179200961</c:v>
                      </c:pt>
                      <c:pt idx="544">
                        <c:v>1.5901207306970984</c:v>
                      </c:pt>
                      <c:pt idx="545">
                        <c:v>1.5920761421624274</c:v>
                      </c:pt>
                      <c:pt idx="546">
                        <c:v>1.5940327680253146</c:v>
                      </c:pt>
                      <c:pt idx="547">
                        <c:v>1.5959906240718089</c:v>
                      </c:pt>
                      <c:pt idx="548">
                        <c:v>1.5979497261657529</c:v>
                      </c:pt>
                      <c:pt idx="549">
                        <c:v>1.5999100902497645</c:v>
                      </c:pt>
                      <c:pt idx="550">
                        <c:v>1.601871732346231</c:v>
                      </c:pt>
                      <c:pt idx="551">
                        <c:v>1.6038346685583111</c:v>
                      </c:pt>
                      <c:pt idx="552">
                        <c:v>1.60579891507095</c:v>
                      </c:pt>
                      <c:pt idx="553">
                        <c:v>1.6077644881518998</c:v>
                      </c:pt>
                      <c:pt idx="554">
                        <c:v>1.6097314041527548</c:v>
                      </c:pt>
                      <c:pt idx="555">
                        <c:v>1.6116996795099952</c:v>
                      </c:pt>
                      <c:pt idx="556">
                        <c:v>1.6136693307460399</c:v>
                      </c:pt>
                      <c:pt idx="557">
                        <c:v>1.6156403744703136</c:v>
                      </c:pt>
                      <c:pt idx="558">
                        <c:v>1.6176128273803227</c:v>
                      </c:pt>
                      <c:pt idx="559">
                        <c:v>1.6195867062627423</c:v>
                      </c:pt>
                      <c:pt idx="560">
                        <c:v>1.6215620279945138</c:v>
                      </c:pt>
                      <c:pt idx="561">
                        <c:v>1.6235388095439578</c:v>
                      </c:pt>
                      <c:pt idx="562">
                        <c:v>1.6255170679718931</c:v>
                      </c:pt>
                      <c:pt idx="563">
                        <c:v>1.6274968204327727</c:v>
                      </c:pt>
                      <c:pt idx="564">
                        <c:v>1.6294780841758278</c:v>
                      </c:pt>
                      <c:pt idx="565">
                        <c:v>1.6314608765462271</c:v>
                      </c:pt>
                      <c:pt idx="566">
                        <c:v>1.6334452149862451</c:v>
                      </c:pt>
                      <c:pt idx="567">
                        <c:v>1.6354311170364486</c:v>
                      </c:pt>
                      <c:pt idx="568">
                        <c:v>1.6374186003368907</c:v>
                      </c:pt>
                      <c:pt idx="569">
                        <c:v>1.6394076826283179</c:v>
                      </c:pt>
                      <c:pt idx="570">
                        <c:v>1.6413983817533961</c:v>
                      </c:pt>
                      <c:pt idx="571">
                        <c:v>1.6433907156579433</c:v>
                      </c:pt>
                      <c:pt idx="572">
                        <c:v>1.6453847023921795</c:v>
                      </c:pt>
                      <c:pt idx="573">
                        <c:v>1.6473803601119905</c:v>
                      </c:pt>
                      <c:pt idx="574">
                        <c:v>1.6493777070802054</c:v>
                      </c:pt>
                      <c:pt idx="575">
                        <c:v>1.6513767616678867</c:v>
                      </c:pt>
                      <c:pt idx="576">
                        <c:v>1.6533775423556378</c:v>
                      </c:pt>
                      <c:pt idx="577">
                        <c:v>1.6553800677349229</c:v>
                      </c:pt>
                      <c:pt idx="578">
                        <c:v>1.6573843565094042</c:v>
                      </c:pt>
                      <c:pt idx="579">
                        <c:v>1.6593904274962916</c:v>
                      </c:pt>
                      <c:pt idx="580">
                        <c:v>1.6613982996277104</c:v>
                      </c:pt>
                      <c:pt idx="581">
                        <c:v>1.6634079919520837</c:v>
                      </c:pt>
                      <c:pt idx="582">
                        <c:v>1.6654195236355296</c:v>
                      </c:pt>
                      <c:pt idx="583">
                        <c:v>1.6674329139632782</c:v>
                      </c:pt>
                      <c:pt idx="584">
                        <c:v>1.6694481823411</c:v>
                      </c:pt>
                      <c:pt idx="585">
                        <c:v>1.6714653482967559</c:v>
                      </c:pt>
                      <c:pt idx="586">
                        <c:v>1.6734844314814608</c:v>
                      </c:pt>
                      <c:pt idx="587">
                        <c:v>1.6755054516713681</c:v>
                      </c:pt>
                      <c:pt idx="588">
                        <c:v>1.6775284287690655</c:v>
                      </c:pt>
                      <c:pt idx="589">
                        <c:v>1.6795533828050984</c:v>
                      </c:pt>
                      <c:pt idx="590">
                        <c:v>1.6815803339394997</c:v>
                      </c:pt>
                      <c:pt idx="591">
                        <c:v>1.6836093024633507</c:v>
                      </c:pt>
                      <c:pt idx="592">
                        <c:v>1.6856403088003467</c:v>
                      </c:pt>
                      <c:pt idx="593">
                        <c:v>1.6876733735083966</c:v>
                      </c:pt>
                      <c:pt idx="594">
                        <c:v>1.6897085172812294</c:v>
                      </c:pt>
                      <c:pt idx="595">
                        <c:v>1.6917457609500282</c:v>
                      </c:pt>
                      <c:pt idx="596">
                        <c:v>1.6937851254850782</c:v>
                      </c:pt>
                      <c:pt idx="597">
                        <c:v>1.6958266319974433</c:v>
                      </c:pt>
                      <c:pt idx="598">
                        <c:v>1.6978703017406527</c:v>
                      </c:pt>
                      <c:pt idx="599">
                        <c:v>1.6999161561124188</c:v>
                      </c:pt>
                      <c:pt idx="600">
                        <c:v>1.7019642166563675</c:v>
                      </c:pt>
                      <c:pt idx="601">
                        <c:v>1.7040145050637983</c:v>
                      </c:pt>
                      <c:pt idx="602">
                        <c:v>1.7060670431754592</c:v>
                      </c:pt>
                      <c:pt idx="603">
                        <c:v>1.7081218529833493</c:v>
                      </c:pt>
                      <c:pt idx="604">
                        <c:v>1.7101789566325412</c:v>
                      </c:pt>
                      <c:pt idx="605">
                        <c:v>1.7122383764230278</c:v>
                      </c:pt>
                      <c:pt idx="606">
                        <c:v>1.7143001348115923</c:v>
                      </c:pt>
                      <c:pt idx="607">
                        <c:v>1.7163642544137012</c:v>
                      </c:pt>
                      <c:pt idx="608">
                        <c:v>1.7184307580054248</c:v>
                      </c:pt>
                      <c:pt idx="609">
                        <c:v>1.7204996685253757</c:v>
                      </c:pt>
                      <c:pt idx="610">
                        <c:v>1.7225710090766817</c:v>
                      </c:pt>
                      <c:pt idx="611">
                        <c:v>1.7246448029289754</c:v>
                      </c:pt>
                      <c:pt idx="612">
                        <c:v>1.7267210735204161</c:v>
                      </c:pt>
                      <c:pt idx="613">
                        <c:v>1.7287998444597337</c:v>
                      </c:pt>
                      <c:pt idx="614">
                        <c:v>1.7308811395283024</c:v>
                      </c:pt>
                      <c:pt idx="615">
                        <c:v>1.73296498268224</c:v>
                      </c:pt>
                      <c:pt idx="616">
                        <c:v>1.7350513980545361</c:v>
                      </c:pt>
                      <c:pt idx="617">
                        <c:v>1.7371404099572063</c:v>
                      </c:pt>
                      <c:pt idx="618">
                        <c:v>1.739232042883478</c:v>
                      </c:pt>
                      <c:pt idx="619">
                        <c:v>1.7413263215100043</c:v>
                      </c:pt>
                      <c:pt idx="620">
                        <c:v>1.7434232706991051</c:v>
                      </c:pt>
                      <c:pt idx="621">
                        <c:v>1.7455229155010419</c:v>
                      </c:pt>
                      <c:pt idx="622">
                        <c:v>1.7476252811563209</c:v>
                      </c:pt>
                      <c:pt idx="623">
                        <c:v>1.7497303930980297</c:v>
                      </c:pt>
                      <c:pt idx="624">
                        <c:v>1.7518382769542018</c:v>
                      </c:pt>
                      <c:pt idx="625">
                        <c:v>1.7539489585502162</c:v>
                      </c:pt>
                      <c:pt idx="626">
                        <c:v>1.7560624639112306</c:v>
                      </c:pt>
                      <c:pt idx="627">
                        <c:v>1.758178819264645</c:v>
                      </c:pt>
                      <c:pt idx="628">
                        <c:v>1.7602980510426012</c:v>
                      </c:pt>
                      <c:pt idx="629">
                        <c:v>1.762420185884517</c:v>
                      </c:pt>
                      <c:pt idx="630">
                        <c:v>1.7645452506396522</c:v>
                      </c:pt>
                      <c:pt idx="631">
                        <c:v>1.7666732723697169</c:v>
                      </c:pt>
                      <c:pt idx="632">
                        <c:v>1.7688042783515088</c:v>
                      </c:pt>
                      <c:pt idx="633">
                        <c:v>1.7709382960795927</c:v>
                      </c:pt>
                      <c:pt idx="634">
                        <c:v>1.7730753532690151</c:v>
                      </c:pt>
                      <c:pt idx="635">
                        <c:v>1.7752154778580576</c:v>
                      </c:pt>
                      <c:pt idx="636">
                        <c:v>1.7773586980110281</c:v>
                      </c:pt>
                      <c:pt idx="637">
                        <c:v>1.7795050421210956</c:v>
                      </c:pt>
                      <c:pt idx="638">
                        <c:v>1.7816545388131602</c:v>
                      </c:pt>
                      <c:pt idx="639">
                        <c:v>1.783807216946766</c:v>
                      </c:pt>
                      <c:pt idx="640">
                        <c:v>1.7859631056190581</c:v>
                      </c:pt>
                      <c:pt idx="641">
                        <c:v>1.7881222341677789</c:v>
                      </c:pt>
                      <c:pt idx="642">
                        <c:v>1.790284632174308</c:v>
                      </c:pt>
                      <c:pt idx="643">
                        <c:v>1.7924503294667482</c:v>
                      </c:pt>
                      <c:pt idx="644">
                        <c:v>1.794619356123055</c:v>
                      </c:pt>
                      <c:pt idx="645">
                        <c:v>1.7967917424742097</c:v>
                      </c:pt>
                      <c:pt idx="646">
                        <c:v>1.7989675191074441</c:v>
                      </c:pt>
                      <c:pt idx="647">
                        <c:v>1.801146716869505</c:v>
                      </c:pt>
                      <c:pt idx="648">
                        <c:v>1.8033293668699748</c:v>
                      </c:pt>
                      <c:pt idx="649">
                        <c:v>1.8055155004846344</c:v>
                      </c:pt>
                      <c:pt idx="650">
                        <c:v>1.8077051493588814</c:v>
                      </c:pt>
                      <c:pt idx="651">
                        <c:v>1.8098983454111919</c:v>
                      </c:pt>
                      <c:pt idx="652">
                        <c:v>1.8120951208366438</c:v>
                      </c:pt>
                      <c:pt idx="653">
                        <c:v>1.8142955081104823</c:v>
                      </c:pt>
                      <c:pt idx="654">
                        <c:v>1.816499539991749</c:v>
                      </c:pt>
                      <c:pt idx="655">
                        <c:v>1.8187072495269543</c:v>
                      </c:pt>
                      <c:pt idx="656">
                        <c:v>1.8209186700538171</c:v>
                      </c:pt>
                      <c:pt idx="657">
                        <c:v>1.8231338352050535</c:v>
                      </c:pt>
                      <c:pt idx="658">
                        <c:v>1.8253527789122233</c:v>
                      </c:pt>
                      <c:pt idx="659">
                        <c:v>1.8275755354096388</c:v>
                      </c:pt>
                      <c:pt idx="660">
                        <c:v>1.8298021392383323</c:v>
                      </c:pt>
                      <c:pt idx="661">
                        <c:v>1.8320326252500818</c:v>
                      </c:pt>
                      <c:pt idx="662">
                        <c:v>1.8342670286115021</c:v>
                      </c:pt>
                      <c:pt idx="663">
                        <c:v>1.8365053848081965</c:v>
                      </c:pt>
                      <c:pt idx="664">
                        <c:v>1.8387477296489745</c:v>
                      </c:pt>
                      <c:pt idx="665">
                        <c:v>1.8409940992701357</c:v>
                      </c:pt>
                      <c:pt idx="666">
                        <c:v>1.8432445301398166</c:v>
                      </c:pt>
                      <c:pt idx="667">
                        <c:v>1.8454990590624125</c:v>
                      </c:pt>
                      <c:pt idx="668">
                        <c:v>1.8477577231830604</c:v>
                      </c:pt>
                      <c:pt idx="669">
                        <c:v>1.8500205599921988</c:v>
                      </c:pt>
                      <c:pt idx="670">
                        <c:v>1.8522876073301981</c:v>
                      </c:pt>
                      <c:pt idx="671">
                        <c:v>1.8545589033920626</c:v>
                      </c:pt>
                      <c:pt idx="672">
                        <c:v>1.8568344867322104</c:v>
                      </c:pt>
                      <c:pt idx="673">
                        <c:v>1.8591143962693244</c:v>
                      </c:pt>
                      <c:pt idx="674">
                        <c:v>1.8613986712912893</c:v>
                      </c:pt>
                      <c:pt idx="675">
                        <c:v>1.8636873514601995</c:v>
                      </c:pt>
                      <c:pt idx="676">
                        <c:v>1.8659804768174524</c:v>
                      </c:pt>
                      <c:pt idx="677">
                        <c:v>1.8682780877889238</c:v>
                      </c:pt>
                      <c:pt idx="678">
                        <c:v>1.8705802251902255</c:v>
                      </c:pt>
                      <c:pt idx="679">
                        <c:v>1.8728869302320506</c:v>
                      </c:pt>
                      <c:pt idx="680">
                        <c:v>1.8751982445256046</c:v>
                      </c:pt>
                      <c:pt idx="681">
                        <c:v>1.8775142100881277</c:v>
                      </c:pt>
                      <c:pt idx="682">
                        <c:v>1.8798348693485034</c:v>
                      </c:pt>
                      <c:pt idx="683">
                        <c:v>1.8821602651529656</c:v>
                      </c:pt>
                      <c:pt idx="684">
                        <c:v>1.8844904407708947</c:v>
                      </c:pt>
                      <c:pt idx="685">
                        <c:v>1.8868254399007167</c:v>
                      </c:pt>
                      <c:pt idx="686">
                        <c:v>1.8891653066758922</c:v>
                      </c:pt>
                      <c:pt idx="687">
                        <c:v>1.8915100856710123</c:v>
                      </c:pt>
                      <c:pt idx="688">
                        <c:v>1.8938598219079934</c:v>
                      </c:pt>
                      <c:pt idx="689">
                        <c:v>1.8962145608623795</c:v>
                      </c:pt>
                      <c:pt idx="690">
                        <c:v>1.8985743484697466</c:v>
                      </c:pt>
                      <c:pt idx="691">
                        <c:v>1.9009392311322195</c:v>
                      </c:pt>
                      <c:pt idx="692">
                        <c:v>1.9033092557250977</c:v>
                      </c:pt>
                      <c:pt idx="693">
                        <c:v>1.9056844696035946</c:v>
                      </c:pt>
                      <c:pt idx="694">
                        <c:v>1.908064920609692</c:v>
                      </c:pt>
                      <c:pt idx="695">
                        <c:v>1.9104506570791144</c:v>
                      </c:pt>
                      <c:pt idx="696">
                        <c:v>1.9128417278484204</c:v>
                      </c:pt>
                      <c:pt idx="697">
                        <c:v>1.9152381822622182</c:v>
                      </c:pt>
                      <c:pt idx="698">
                        <c:v>1.9176400701805079</c:v>
                      </c:pt>
                      <c:pt idx="699">
                        <c:v>1.9200474419861491</c:v>
                      </c:pt>
                      <c:pt idx="700">
                        <c:v>1.922460348592463</c:v>
                      </c:pt>
                      <c:pt idx="701">
                        <c:v>1.9248788414509603</c:v>
                      </c:pt>
                      <c:pt idx="702">
                        <c:v>1.9273029725592179</c:v>
                      </c:pt>
                      <c:pt idx="703">
                        <c:v>1.9297327944688791</c:v>
                      </c:pt>
                      <c:pt idx="704">
                        <c:v>1.9321683602938089</c:v>
                      </c:pt>
                      <c:pt idx="705">
                        <c:v>1.9346097237183866</c:v>
                      </c:pt>
                      <c:pt idx="706">
                        <c:v>1.9370569390059527</c:v>
                      </c:pt>
                      <c:pt idx="707">
                        <c:v>1.9395100610073979</c:v>
                      </c:pt>
                      <c:pt idx="708">
                        <c:v>1.9419691451699164</c:v>
                      </c:pt>
                      <c:pt idx="709">
                        <c:v>1.9444342475459131</c:v>
                      </c:pt>
                      <c:pt idx="710">
                        <c:v>1.9469054248020683</c:v>
                      </c:pt>
                      <c:pt idx="711">
                        <c:v>1.9493827342285763</c:v>
                      </c:pt>
                      <c:pt idx="712">
                        <c:v>1.9518662337485402</c:v>
                      </c:pt>
                      <c:pt idx="713">
                        <c:v>1.954355981927552</c:v>
                      </c:pt>
                      <c:pt idx="714">
                        <c:v>1.9568520379834375</c:v>
                      </c:pt>
                      <c:pt idx="715">
                        <c:v>1.9593544617961878</c:v>
                      </c:pt>
                      <c:pt idx="716">
                        <c:v>1.9618633139180717</c:v>
                      </c:pt>
                      <c:pt idx="717">
                        <c:v>1.9643786555839355</c:v>
                      </c:pt>
                      <c:pt idx="718">
                        <c:v>1.9669005487216968</c:v>
                      </c:pt>
                      <c:pt idx="719">
                        <c:v>1.9694290559630327</c:v>
                      </c:pt>
                      <c:pt idx="720">
                        <c:v>1.9719642406542701</c:v>
                      </c:pt>
                      <c:pt idx="721">
                        <c:v>1.9745061668674782</c:v>
                      </c:pt>
                      <c:pt idx="722">
                        <c:v>1.9770548994117749</c:v>
                      </c:pt>
                      <c:pt idx="723">
                        <c:v>1.9796105038448459</c:v>
                      </c:pt>
                      <c:pt idx="724">
                        <c:v>1.9821730464846803</c:v>
                      </c:pt>
                      <c:pt idx="725">
                        <c:v>1.9847425944215376</c:v>
                      </c:pt>
                      <c:pt idx="726">
                        <c:v>1.9873192155301349</c:v>
                      </c:pt>
                      <c:pt idx="727">
                        <c:v>1.9899029784820794</c:v>
                      </c:pt>
                      <c:pt idx="728">
                        <c:v>1.9924939527585301</c:v>
                      </c:pt>
                      <c:pt idx="729">
                        <c:v>1.9950922086631149</c:v>
                      </c:pt>
                      <c:pt idx="730">
                        <c:v>1.9976978173350939</c:v>
                      </c:pt>
                      <c:pt idx="731">
                        <c:v>2.0003108507627809</c:v>
                      </c:pt>
                      <c:pt idx="732">
                        <c:v>2.0029313817972292</c:v>
                      </c:pt>
                      <c:pt idx="733">
                        <c:v>2.0055594841661857</c:v>
                      </c:pt>
                      <c:pt idx="734">
                        <c:v>2.0081952324883225</c:v>
                      </c:pt>
                      <c:pt idx="735">
                        <c:v>2.0108387022877485</c:v>
                      </c:pt>
                      <c:pt idx="736">
                        <c:v>2.0134899700088149</c:v>
                      </c:pt>
                      <c:pt idx="737">
                        <c:v>2.0161491130312101</c:v>
                      </c:pt>
                      <c:pt idx="738">
                        <c:v>2.0188162096853626</c:v>
                      </c:pt>
                      <c:pt idx="739">
                        <c:v>2.0214913392681528</c:v>
                      </c:pt>
                      <c:pt idx="740">
                        <c:v>2.0241745820589436</c:v>
                      </c:pt>
                      <c:pt idx="741">
                        <c:v>2.0268660193359329</c:v>
                      </c:pt>
                      <c:pt idx="742">
                        <c:v>2.0295657333928458</c:v>
                      </c:pt>
                      <c:pt idx="743">
                        <c:v>2.0322738075559625</c:v>
                      </c:pt>
                      <c:pt idx="744">
                        <c:v>2.0349903262015006</c:v>
                      </c:pt>
                      <c:pt idx="745">
                        <c:v>2.0377153747733519</c:v>
                      </c:pt>
                      <c:pt idx="746">
                        <c:v>2.0404490398011887</c:v>
                      </c:pt>
                      <c:pt idx="747">
                        <c:v>2.0431914089189513</c:v>
                      </c:pt>
                      <c:pt idx="748">
                        <c:v>2.0459425708837098</c:v>
                      </c:pt>
                      <c:pt idx="749">
                        <c:v>2.0487026155949311</c:v>
                      </c:pt>
                      <c:pt idx="750">
                        <c:v>2.0514716341141521</c:v>
                      </c:pt>
                      <c:pt idx="751">
                        <c:v>2.0542497186850599</c:v>
                      </c:pt>
                      <c:pt idx="752">
                        <c:v>2.0570369627540055</c:v>
                      </c:pt>
                      <c:pt idx="753">
                        <c:v>2.0598334609909505</c:v>
                      </c:pt>
                      <c:pt idx="754">
                        <c:v>2.0626393093108675</c:v>
                      </c:pt>
                      <c:pt idx="755">
                        <c:v>2.06545460489559</c:v>
                      </c:pt>
                      <c:pt idx="756">
                        <c:v>2.068279446216144</c:v>
                      </c:pt>
                      <c:pt idx="757">
                        <c:v>2.0711139330555577</c:v>
                      </c:pt>
                      <c:pt idx="758">
                        <c:v>2.073958166532166</c:v>
                      </c:pt>
                      <c:pt idx="759">
                        <c:v>2.0768122491234289</c:v>
                      </c:pt>
                      <c:pt idx="760">
                        <c:v>2.0796762846902661</c:v>
                      </c:pt>
                      <c:pt idx="761">
                        <c:v>2.0825503785019328</c:v>
                      </c:pt>
                      <c:pt idx="762">
                        <c:v>2.0854346372614407</c:v>
                      </c:pt>
                      <c:pt idx="763">
                        <c:v>2.0883291691315473</c:v>
                      </c:pt>
                      <c:pt idx="764">
                        <c:v>2.0912340837613232</c:v>
                      </c:pt>
                      <c:pt idx="765">
                        <c:v>2.0941494923133117</c:v>
                      </c:pt>
                      <c:pt idx="766">
                        <c:v>2.0970755074913034</c:v>
                      </c:pt>
                      <c:pt idx="767">
                        <c:v>2.1000122435687358</c:v>
                      </c:pt>
                      <c:pt idx="768">
                        <c:v>2.1029598164177368</c:v>
                      </c:pt>
                      <c:pt idx="769">
                        <c:v>2.1059183435388311</c:v>
                      </c:pt>
                      <c:pt idx="770">
                        <c:v>2.1088879440913226</c:v>
                      </c:pt>
                      <c:pt idx="771">
                        <c:v>2.1118687389243833</c:v>
                      </c:pt>
                      <c:pt idx="772">
                        <c:v>2.1148608506088449</c:v>
                      </c:pt>
                      <c:pt idx="773">
                        <c:v>2.1178644034697447</c:v>
                      </c:pt>
                      <c:pt idx="774">
                        <c:v>2.1208795236196178</c:v>
                      </c:pt>
                      <c:pt idx="775">
                        <c:v>2.1239063389925699</c:v>
                      </c:pt>
                      <c:pt idx="776">
                        <c:v>2.1269449793791519</c:v>
                      </c:pt>
                      <c:pt idx="777">
                        <c:v>2.1299955764620582</c:v>
                      </c:pt>
                      <c:pt idx="778">
                        <c:v>2.1330582638526656</c:v>
                      </c:pt>
                      <c:pt idx="779">
                        <c:v>2.1361331771284515</c:v>
                      </c:pt>
                      <c:pt idx="780">
                        <c:v>2.1392204538712973</c:v>
                      </c:pt>
                      <c:pt idx="781">
                        <c:v>2.1423202337067178</c:v>
                      </c:pt>
                      <c:pt idx="782">
                        <c:v>2.1454326583440371</c:v>
                      </c:pt>
                      <c:pt idx="783">
                        <c:v>2.148557871617534</c:v>
                      </c:pt>
                      <c:pt idx="784">
                        <c:v>2.151696019528595</c:v>
                      </c:pt>
                      <c:pt idx="785">
                        <c:v>2.1548472502888956</c:v>
                      </c:pt>
                      <c:pt idx="786">
                        <c:v>2.1580117143646453</c:v>
                      </c:pt>
                      <c:pt idx="787">
                        <c:v>2.1611895645219206</c:v>
                      </c:pt>
                      <c:pt idx="788">
                        <c:v>2.1643809558731326</c:v>
                      </c:pt>
                      <c:pt idx="789">
                        <c:v>2.1675860459246392</c:v>
                      </c:pt>
                      <c:pt idx="790">
                        <c:v>2.1708049946255654</c:v>
                      </c:pt>
                      <c:pt idx="791">
                        <c:v>2.1740379644178374</c:v>
                      </c:pt>
                      <c:pt idx="792">
                        <c:v>2.1772851202874945</c:v>
                      </c:pt>
                      <c:pt idx="793">
                        <c:v>2.1805466298172984</c:v>
                      </c:pt>
                      <c:pt idx="794">
                        <c:v>2.1838226632406856</c:v>
                      </c:pt>
                      <c:pt idx="795">
                        <c:v>2.1871133934971079</c:v>
                      </c:pt>
                      <c:pt idx="796">
                        <c:v>2.1904189962887943</c:v>
                      </c:pt>
                      <c:pt idx="797">
                        <c:v>2.1937396501389914</c:v>
                      </c:pt>
                      <c:pt idx="798">
                        <c:v>2.1970755364517114</c:v>
                      </c:pt>
                      <c:pt idx="799">
                        <c:v>2.2004268395730517</c:v>
                      </c:pt>
                      <c:pt idx="800">
                        <c:v>2.2037937468541196</c:v>
                      </c:pt>
                      <c:pt idx="801">
                        <c:v>2.207176448715626</c:v>
                      </c:pt>
                      <c:pt idx="802">
                        <c:v>2.2105751387141934</c:v>
                      </c:pt>
                      <c:pt idx="803">
                        <c:v>2.2139900136104282</c:v>
                      </c:pt>
                      <c:pt idx="804">
                        <c:v>2.2174212734388297</c:v>
                      </c:pt>
                      <c:pt idx="805">
                        <c:v>2.2208691215795766</c:v>
                      </c:pt>
                      <c:pt idx="806">
                        <c:v>2.2243337648322625</c:v>
                      </c:pt>
                      <c:pt idx="807">
                        <c:v>2.2278154134916401</c:v>
                      </c:pt>
                      <c:pt idx="808">
                        <c:v>2.2313142814254388</c:v>
                      </c:pt>
                      <c:pt idx="809">
                        <c:v>2.2348305861543247</c:v>
                      </c:pt>
                      <c:pt idx="810">
                        <c:v>2.2383645489340775</c:v>
                      </c:pt>
                      <c:pt idx="811">
                        <c:v>2.241916394840048</c:v>
                      </c:pt>
                      <c:pt idx="812">
                        <c:v>2.2454863528539795</c:v>
                      </c:pt>
                      <c:pt idx="813">
                        <c:v>2.2490746559532733</c:v>
                      </c:pt>
                      <c:pt idx="814">
                        <c:v>2.2526815412027714</c:v>
                      </c:pt>
                      <c:pt idx="815">
                        <c:v>2.2563072498491565</c:v>
                      </c:pt>
                      <c:pt idx="816">
                        <c:v>2.2599520274180387</c:v>
                      </c:pt>
                      <c:pt idx="817">
                        <c:v>2.2636161238138386</c:v>
                      </c:pt>
                      <c:pt idx="818">
                        <c:v>2.2672997934225569</c:v>
                      </c:pt>
                      <c:pt idx="819">
                        <c:v>2.2710032952175196</c:v>
                      </c:pt>
                      <c:pt idx="820">
                        <c:v>2.2747268928682214</c:v>
                      </c:pt>
                      <c:pt idx="821">
                        <c:v>2.2784708548523596</c:v>
                      </c:pt>
                      <c:pt idx="822">
                        <c:v>2.2822354545711798</c:v>
                      </c:pt>
                      <c:pt idx="823">
                        <c:v>2.2860209704682442</c:v>
                      </c:pt>
                      <c:pt idx="824">
                        <c:v>2.2898276861517477</c:v>
                      </c:pt>
                      <c:pt idx="825">
                        <c:v>2.2936558905205104</c:v>
                      </c:pt>
                      <c:pt idx="826">
                        <c:v>2.297505877893772</c:v>
                      </c:pt>
                      <c:pt idx="827">
                        <c:v>2.3013779481449297</c:v>
                      </c:pt>
                      <c:pt idx="828">
                        <c:v>2.3052724068393675</c:v>
                      </c:pt>
                      <c:pt idx="829">
                        <c:v>2.309189565376514</c:v>
                      </c:pt>
                      <c:pt idx="830">
                        <c:v>2.3131297411362977</c:v>
                      </c:pt>
                      <c:pt idx="831">
                        <c:v>2.3170932576301526</c:v>
                      </c:pt>
                      <c:pt idx="832">
                        <c:v>2.3210804446567499</c:v>
                      </c:pt>
                      <c:pt idx="833">
                        <c:v>2.3250916384626277</c:v>
                      </c:pt>
                      <c:pt idx="834">
                        <c:v>2.329127181907908</c:v>
                      </c:pt>
                      <c:pt idx="835">
                        <c:v>2.3331874246372828</c:v>
                      </c:pt>
                      <c:pt idx="836">
                        <c:v>2.3372727232564943</c:v>
                      </c:pt>
                      <c:pt idx="837">
                        <c:v>2.3413834415144845</c:v>
                      </c:pt>
                      <c:pt idx="838">
                        <c:v>2.3455199504914712</c:v>
                      </c:pt>
                      <c:pt idx="839">
                        <c:v>2.3496826287931394</c:v>
                      </c:pt>
                      <c:pt idx="840">
                        <c:v>2.3538718627512312</c:v>
                      </c:pt>
                      <c:pt idx="841">
                        <c:v>2.3580880466307494</c:v>
                      </c:pt>
                      <c:pt idx="842">
                        <c:v>2.3623315828440528</c:v>
                      </c:pt>
                      <c:pt idx="843">
                        <c:v>2.3666028821721206</c:v>
                      </c:pt>
                      <c:pt idx="844">
                        <c:v>2.3709023639932525</c:v>
                      </c:pt>
                      <c:pt idx="845">
                        <c:v>2.3752304565195375</c:v>
                      </c:pt>
                      <c:pt idx="846">
                        <c:v>2.3795875970413802</c:v>
                      </c:pt>
                      <c:pt idx="847">
                        <c:v>2.3839742321804116</c:v>
                      </c:pt>
                      <c:pt idx="848">
                        <c:v>2.3883908181511564</c:v>
                      </c:pt>
                      <c:pt idx="849">
                        <c:v>2.3928378210317844</c:v>
                      </c:pt>
                      <c:pt idx="850">
                        <c:v>2.3973157170443571</c:v>
                      </c:pt>
                      <c:pt idx="851">
                        <c:v>2.4018249928449364</c:v>
                      </c:pt>
                      <c:pt idx="852">
                        <c:v>2.4063661458239971</c:v>
                      </c:pt>
                      <c:pt idx="853">
                        <c:v>2.4109396844175732</c:v>
                      </c:pt>
                      <c:pt idx="854">
                        <c:v>2.4155461284295736</c:v>
                      </c:pt>
                      <c:pt idx="855">
                        <c:v>2.4201860093658012</c:v>
                      </c:pt>
                      <c:pt idx="856">
                        <c:v>2.4248598707801245</c:v>
                      </c:pt>
                      <c:pt idx="857">
                        <c:v>2.4295682686333726</c:v>
                      </c:pt>
                      <c:pt idx="858">
                        <c:v>2.4343117716654983</c:v>
                      </c:pt>
                      <c:pt idx="859">
                        <c:v>2.4390909617815852</c:v>
                      </c:pt>
                      <c:pt idx="860">
                        <c:v>2.4439064344523516</c:v>
                      </c:pt>
                      <c:pt idx="861">
                        <c:v>2.4487587991297621</c:v>
                      </c:pt>
                      <c:pt idx="862">
                        <c:v>2.4536486796784547</c:v>
                      </c:pt>
                      <c:pt idx="863">
                        <c:v>2.4585767148236979</c:v>
                      </c:pt>
                      <c:pt idx="864">
                        <c:v>2.4635435586166317</c:v>
                      </c:pt>
                      <c:pt idx="865">
                        <c:v>2.4685498809176054</c:v>
                      </c:pt>
                      <c:pt idx="866">
                        <c:v>2.4735963678984385</c:v>
                      </c:pt>
                      <c:pt idx="867">
                        <c:v>2.4786837225645071</c:v>
                      </c:pt>
                      <c:pt idx="868">
                        <c:v>2.4838126652975796</c:v>
                      </c:pt>
                      <c:pt idx="869">
                        <c:v>2.4889839344204057</c:v>
                      </c:pt>
                      <c:pt idx="870">
                        <c:v>2.4941982867840857</c:v>
                      </c:pt>
                      <c:pt idx="871">
                        <c:v>2.4994564983793497</c:v>
                      </c:pt>
                      <c:pt idx="872">
                        <c:v>2.5047593649728728</c:v>
                      </c:pt>
                      <c:pt idx="873">
                        <c:v>2.5101077027698988</c:v>
                      </c:pt>
                      <c:pt idx="874">
                        <c:v>2.515502349104437</c:v>
                      </c:pt>
                      <c:pt idx="875">
                        <c:v>2.5209441631584419</c:v>
                      </c:pt>
                      <c:pt idx="876">
                        <c:v>2.5264340267114167</c:v>
                      </c:pt>
                      <c:pt idx="877">
                        <c:v>2.5319728449219823</c:v>
                      </c:pt>
                      <c:pt idx="878">
                        <c:v>2.5375615471430568</c:v>
                      </c:pt>
                      <c:pt idx="879">
                        <c:v>2.5432010877723688</c:v>
                      </c:pt>
                      <c:pt idx="880">
                        <c:v>2.5488924471401511</c:v>
                      </c:pt>
                      <c:pt idx="881">
                        <c:v>2.55463663243596</c:v>
                      </c:pt>
                      <c:pt idx="882">
                        <c:v>2.5604346786766885</c:v>
                      </c:pt>
                      <c:pt idx="883">
                        <c:v>2.5662876497179647</c:v>
                      </c:pt>
                      <c:pt idx="884">
                        <c:v>2.5721966393112794</c:v>
                      </c:pt>
                      <c:pt idx="885">
                        <c:v>2.5781627722093186</c:v>
                      </c:pt>
                      <c:pt idx="886">
                        <c:v>2.5841872053221424</c:v>
                      </c:pt>
                      <c:pt idx="887">
                        <c:v>2.5902711289270002</c:v>
                      </c:pt>
                      <c:pt idx="888">
                        <c:v>2.5964157679347997</c:v>
                      </c:pt>
                      <c:pt idx="889">
                        <c:v>2.6026223832163762</c:v>
                      </c:pt>
                      <c:pt idx="890">
                        <c:v>2.6088922729919934</c:v>
                      </c:pt>
                      <c:pt idx="891">
                        <c:v>2.6152267742876605</c:v>
                      </c:pt>
                      <c:pt idx="892">
                        <c:v>2.6216272644621355</c:v>
                      </c:pt>
                      <c:pt idx="893">
                        <c:v>2.6280951628087457</c:v>
                      </c:pt>
                      <c:pt idx="894">
                        <c:v>2.6346319322364007</c:v>
                      </c:pt>
                      <c:pt idx="895">
                        <c:v>2.6412390810345312</c:v>
                      </c:pt>
                      <c:pt idx="896">
                        <c:v>2.6479181647269692</c:v>
                      </c:pt>
                      <c:pt idx="897">
                        <c:v>2.6546707880201401</c:v>
                      </c:pt>
                      <c:pt idx="898">
                        <c:v>2.6614986068513726</c:v>
                      </c:pt>
                      <c:pt idx="899">
                        <c:v>2.6684033305434522</c:v>
                      </c:pt>
                      <c:pt idx="900">
                        <c:v>2.6753867240720912</c:v>
                      </c:pt>
                      <c:pt idx="901">
                        <c:v>2.6824506104533978</c:v>
                      </c:pt>
                      <c:pt idx="902">
                        <c:v>2.6895968732589806</c:v>
                      </c:pt>
                      <c:pt idx="903">
                        <c:v>2.6968274592668942</c:v>
                      </c:pt>
                      <c:pt idx="904">
                        <c:v>2.7041443812572425</c:v>
                      </c:pt>
                      <c:pt idx="905">
                        <c:v>2.7115497209619406</c:v>
                      </c:pt>
                      <c:pt idx="906">
                        <c:v>2.7190456321788425</c:v>
                      </c:pt>
                      <c:pt idx="907">
                        <c:v>2.7266343440612419</c:v>
                      </c:pt>
                      <c:pt idx="908">
                        <c:v>2.7343181645946579</c:v>
                      </c:pt>
                      <c:pt idx="909">
                        <c:v>2.742099484273691</c:v>
                      </c:pt>
                      <c:pt idx="910">
                        <c:v>2.7499807799928249</c:v>
                      </c:pt>
                      <c:pt idx="911">
                        <c:v>2.7579646191661458</c:v>
                      </c:pt>
                      <c:pt idx="912">
                        <c:v>2.766053664092178</c:v>
                      </c:pt>
                      <c:pt idx="913">
                        <c:v>2.7742506765814019</c:v>
                      </c:pt>
                      <c:pt idx="914">
                        <c:v>2.782558522865457</c:v>
                      </c:pt>
                      <c:pt idx="915">
                        <c:v>2.7909801788087107</c:v>
                      </c:pt>
                      <c:pt idx="916">
                        <c:v>2.7995187354445781</c:v>
                      </c:pt>
                      <c:pt idx="917">
                        <c:v>2.8081774048609649</c:v>
                      </c:pt>
                      <c:pt idx="918">
                        <c:v>2.8169595264613796</c:v>
                      </c:pt>
                      <c:pt idx="919">
                        <c:v>2.8258685736305527</c:v>
                      </c:pt>
                      <c:pt idx="920">
                        <c:v>2.8349081608360773</c:v>
                      </c:pt>
                      <c:pt idx="921">
                        <c:v>2.8440820512004388</c:v>
                      </c:pt>
                      <c:pt idx="922">
                        <c:v>2.8533941645809531</c:v>
                      </c:pt>
                      <c:pt idx="923">
                        <c:v>2.8628485861987043</c:v>
                      </c:pt>
                      <c:pt idx="924">
                        <c:v>2.8724495758614368</c:v>
                      </c:pt>
                      <c:pt idx="925">
                        <c:v>2.8822015778296959</c:v>
                      </c:pt>
                      <c:pt idx="926">
                        <c:v>2.8921092313803465</c:v>
                      </c:pt>
                      <c:pt idx="927">
                        <c:v>2.9021773821268675</c:v>
                      </c:pt>
                      <c:pt idx="928">
                        <c:v>2.9124110941619006</c:v>
                      </c:pt>
                      <c:pt idx="929">
                        <c:v>2.9228156630940538</c:v>
                      </c:pt>
                      <c:pt idx="930">
                        <c:v>2.9333966300584993</c:v>
                      </c:pt>
                      <c:pt idx="931">
                        <c:v>2.9441597967891444</c:v>
                      </c:pt>
                      <c:pt idx="932">
                        <c:v>2.9551112418494783</c:v>
                      </c:pt>
                      <c:pt idx="933">
                        <c:v>2.9662573381297084</c:v>
                      </c:pt>
                      <c:pt idx="934">
                        <c:v>2.9776047717294776</c:v>
                      </c:pt>
                      <c:pt idx="935">
                        <c:v>2.989160562358768</c:v>
                      </c:pt>
                      <c:pt idx="936">
                        <c:v>3.0009320854045001</c:v>
                      </c:pt>
                      <c:pt idx="937">
                        <c:v>3.0129270958272052</c:v>
                      </c:pt>
                      <c:pt idx="938">
                        <c:v>3.0251537540713143</c:v>
                      </c:pt>
                      <c:pt idx="939">
                        <c:v>3.0376206541942712</c:v>
                      </c:pt>
                      <c:pt idx="940">
                        <c:v>3.0503368544443297</c:v>
                      </c:pt>
                      <c:pt idx="941">
                        <c:v>3.0633119105450151</c:v>
                      </c:pt>
                      <c:pt idx="942">
                        <c:v>3.0765559119762012</c:v>
                      </c:pt>
                      <c:pt idx="943">
                        <c:v>3.0900795215785672</c:v>
                      </c:pt>
                      <c:pt idx="944">
                        <c:v>3.1038940188500517</c:v>
                      </c:pt>
                      <c:pt idx="945">
                        <c:v>3.118011347351402</c:v>
                      </c:pt>
                      <c:pt idx="946">
                        <c:v>3.1324441666934288</c:v>
                      </c:pt>
                      <c:pt idx="947">
                        <c:v>3.1472059096428469</c:v>
                      </c:pt>
                      <c:pt idx="948">
                        <c:v>3.1623108449579718</c:v>
                      </c:pt>
                      <c:pt idx="949">
                        <c:v>3.1777741466518221</c:v>
                      </c:pt>
                      <c:pt idx="950">
                        <c:v>3.1936119704806263</c:v>
                      </c:pt>
                      <c:pt idx="951">
                        <c:v>3.2098415385730181</c:v>
                      </c:pt>
                      <c:pt idx="952">
                        <c:v>3.2264812332523451</c:v>
                      </c:pt>
                      <c:pt idx="953">
                        <c:v>3.243550701265868</c:v>
                      </c:pt>
                      <c:pt idx="954">
                        <c:v>3.2610709698241949</c:v>
                      </c:pt>
                      <c:pt idx="955">
                        <c:v>3.2790645760790129</c:v>
                      </c:pt>
                      <c:pt idx="956">
                        <c:v>3.2975557119329899</c:v>
                      </c:pt>
                      <c:pt idx="957">
                        <c:v>3.3165703863926281</c:v>
                      </c:pt>
                      <c:pt idx="958">
                        <c:v>3.3361366080533963</c:v>
                      </c:pt>
                      <c:pt idx="959">
                        <c:v>3.3562845907601724</c:v>
                      </c:pt>
                      <c:pt idx="960">
                        <c:v>3.3770469860331369</c:v>
                      </c:pt>
                      <c:pt idx="961">
                        <c:v>3.3984591465104259</c:v>
                      </c:pt>
                      <c:pt idx="962">
                        <c:v>3.4205594254625931</c:v>
                      </c:pt>
                      <c:pt idx="963">
                        <c:v>3.4433895184152501</c:v>
                      </c:pt>
                      <c:pt idx="964">
                        <c:v>3.466994854119879</c:v>
                      </c:pt>
                      <c:pt idx="965">
                        <c:v>3.4914250435978662</c:v>
                      </c:pt>
                      <c:pt idx="966">
                        <c:v>3.5167343978240257</c:v>
                      </c:pt>
                      <c:pt idx="967">
                        <c:v>3.5429825269126698</c:v>
                      </c:pt>
                      <c:pt idx="968">
                        <c:v>3.5702350365520585</c:v>
                      </c:pt>
                      <c:pt idx="969">
                        <c:v>3.5985643410738093</c:v>
                      </c:pt>
                      <c:pt idx="970">
                        <c:v>3.6280506171747247</c:v>
                      </c:pt>
                      <c:pt idx="971">
                        <c:v>3.6587829282406323</c:v>
                      </c:pt>
                      <c:pt idx="972">
                        <c:v>3.6908605568800228</c:v>
                      </c:pt>
                      <c:pt idx="973">
                        <c:v>3.7243945932438742</c:v>
                      </c:pt>
                      <c:pt idx="974">
                        <c:v>3.7595098397966731</c:v>
                      </c:pt>
                      <c:pt idx="975">
                        <c:v>3.7963471105525604</c:v>
                      </c:pt>
                      <c:pt idx="976">
                        <c:v>3.8350660260164195</c:v>
                      </c:pt>
                      <c:pt idx="977">
                        <c:v>3.8758484365018915</c:v>
                      </c:pt>
                      <c:pt idx="978">
                        <c:v>3.9189026495332024</c:v>
                      </c:pt>
                      <c:pt idx="979">
                        <c:v>3.9644686967016876</c:v>
                      </c:pt>
                      <c:pt idx="980">
                        <c:v>4.0128249592027991</c:v>
                      </c:pt>
                      <c:pt idx="981">
                        <c:v>4.0642965908892457</c:v>
                      </c:pt>
                      <c:pt idx="982">
                        <c:v>4.1192663510710243</c:v>
                      </c:pt>
                      <c:pt idx="983">
                        <c:v>4.1781887151582326</c:v>
                      </c:pt>
                      <c:pt idx="984">
                        <c:v>4.2416085162549955</c:v>
                      </c:pt>
                      <c:pt idx="985">
                        <c:v>4.3101859628447867</c:v>
                      </c:pt>
                      <c:pt idx="986">
                        <c:v>4.3847308102985787</c:v>
                      </c:pt>
                      <c:pt idx="987">
                        <c:v>4.4662499732770851</c:v>
                      </c:pt>
                      <c:pt idx="988">
                        <c:v>4.55601538467221</c:v>
                      </c:pt>
                      <c:pt idx="989">
                        <c:v>4.6556632582744513</c:v>
                      </c:pt>
                      <c:pt idx="990">
                        <c:v>4.7673437381637127</c:v>
                      </c:pt>
                      <c:pt idx="991">
                        <c:v>4.8939546635210549</c:v>
                      </c:pt>
                      <c:pt idx="992">
                        <c:v>5.0395225337651999</c:v>
                      </c:pt>
                      <c:pt idx="993">
                        <c:v>5.2098561926185853</c:v>
                      </c:pt>
                      <c:pt idx="994">
                        <c:v>5.4137427302632357</c:v>
                      </c:pt>
                      <c:pt idx="995">
                        <c:v>5.665322807909269</c:v>
                      </c:pt>
                      <c:pt idx="996">
                        <c:v>5.989355749665572</c:v>
                      </c:pt>
                      <c:pt idx="997">
                        <c:v>6.4348507540491768</c:v>
                      </c:pt>
                      <c:pt idx="998">
                        <c:v>7.1200004389800267</c:v>
                      </c:pt>
                      <c:pt idx="999">
                        <c:v>8.4654506688157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95CB-4B88-9EBD-8637E814F19E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Observed - Rainf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L$3:$L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K$3:$K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95CB-4B88-9EBD-8637E814F19E}"/>
                  </c:ext>
                </c:extLst>
              </c15:ser>
            </c15:filteredScatterSeries>
            <c15:filteredScatterSeries>
              <c15:ser>
                <c:idx val="13"/>
                <c:order val="12"/>
                <c:tx>
                  <c:v>Manning-SS-n(D)</c:v>
                </c:tx>
                <c:spPr>
                  <a:ln w="25400" cap="rnd">
                    <a:solidFill>
                      <a:schemeClr val="accent1">
                        <a:lumMod val="20000"/>
                        <a:lumOff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C$4:$C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9.0437533904844675E-3</c:v>
                      </c:pt>
                      <c:pt idx="43">
                        <c:v>3.582510430635389E-2</c:v>
                      </c:pt>
                      <c:pt idx="44">
                        <c:v>6.2099497234287981E-2</c:v>
                      </c:pt>
                      <c:pt idx="45">
                        <c:v>8.7888664556879922E-2</c:v>
                      </c:pt>
                      <c:pt idx="46">
                        <c:v>0.11321291172564125</c:v>
                      </c:pt>
                      <c:pt idx="47">
                        <c:v>0.13809124257438066</c:v>
                      </c:pt>
                      <c:pt idx="48">
                        <c:v>0.16254147106739691</c:v>
                      </c:pt>
                      <c:pt idx="49">
                        <c:v>0.18658032120957777</c:v>
                      </c:pt>
                      <c:pt idx="50">
                        <c:v>0.2102235165945078</c:v>
                      </c:pt>
                      <c:pt idx="51">
                        <c:v>0.23348586085636927</c:v>
                      </c:pt>
                      <c:pt idx="52">
                        <c:v>0.25638131011475601</c:v>
                      </c:pt>
                      <c:pt idx="53">
                        <c:v>0.27892303835233284</c:v>
                      </c:pt>
                      <c:pt idx="54">
                        <c:v>0.30112349653906406</c:v>
                      </c:pt>
                      <c:pt idx="55">
                        <c:v>0.32299446620946565</c:v>
                      </c:pt>
                      <c:pt idx="56">
                        <c:v>0.34454710810790978</c:v>
                      </c:pt>
                      <c:pt idx="57">
                        <c:v>0.36579200643890292</c:v>
                      </c:pt>
                      <c:pt idx="58">
                        <c:v>0.38673920919220267</c:v>
                      </c:pt>
                      <c:pt idx="59">
                        <c:v>0.40739826495504866</c:v>
                      </c:pt>
                      <c:pt idx="60">
                        <c:v>0.4277782565740787</c:v>
                      </c:pt>
                      <c:pt idx="61">
                        <c:v>0.44788783198654353</c:v>
                      </c:pt>
                      <c:pt idx="62">
                        <c:v>0.46773523250317922</c:v>
                      </c:pt>
                      <c:pt idx="63">
                        <c:v>0.48732831879274568</c:v>
                      </c:pt>
                      <c:pt idx="64">
                        <c:v>0.5066745947900293</c:v>
                      </c:pt>
                      <c:pt idx="65">
                        <c:v>0.52578122972449215</c:v>
                      </c:pt>
                      <c:pt idx="66">
                        <c:v>0.54465507844522132</c:v>
                      </c:pt>
                      <c:pt idx="67">
                        <c:v>0.56330270019891626</c:v>
                      </c:pt>
                      <c:pt idx="68">
                        <c:v>0.58173037600105626</c:v>
                      </c:pt>
                      <c:pt idx="69">
                        <c:v>0.59994412472575853</c:v>
                      </c:pt>
                      <c:pt idx="70">
                        <c:v>0.61794971802694465</c:v>
                      </c:pt>
                      <c:pt idx="71">
                        <c:v>0.63575269419200475</c:v>
                      </c:pt>
                      <c:pt idx="72">
                        <c:v>0.65335837101906702</c:v>
                      </c:pt>
                      <c:pt idx="73">
                        <c:v>0.67077185779996795</c:v>
                      </c:pt>
                      <c:pt idx="74">
                        <c:v>0.68799806648311079</c:v>
                      </c:pt>
                      <c:pt idx="75">
                        <c:v>0.70504172208322768</c:v>
                      </c:pt>
                      <c:pt idx="76">
                        <c:v>0.72190737239879466</c:v>
                      </c:pt>
                      <c:pt idx="77">
                        <c:v>0.7385993970921354</c:v>
                      </c:pt>
                      <c:pt idx="78">
                        <c:v>0.75512201618223862</c:v>
                      </c:pt>
                      <c:pt idx="79">
                        <c:v>0.77147929799573711</c:v>
                      </c:pt>
                      <c:pt idx="80">
                        <c:v>0.78767516661743853</c:v>
                      </c:pt>
                      <c:pt idx="81">
                        <c:v>0.80371340887815645</c:v>
                      </c:pt>
                      <c:pt idx="82">
                        <c:v>0.81959768091427365</c:v>
                      </c:pt>
                      <c:pt idx="83">
                        <c:v>0.83533151433050057</c:v>
                      </c:pt>
                      <c:pt idx="84">
                        <c:v>0.85091832199464146</c:v>
                      </c:pt>
                      <c:pt idx="85">
                        <c:v>0.86636140349071744</c:v>
                      </c:pt>
                      <c:pt idx="86">
                        <c:v>0.88166395025464561</c:v>
                      </c:pt>
                      <c:pt idx="87">
                        <c:v>0.89682905041466354</c:v>
                      </c:pt>
                      <c:pt idx="88">
                        <c:v>0.91185969335688632</c:v>
                      </c:pt>
                      <c:pt idx="89">
                        <c:v>0.92675877403478035</c:v>
                      </c:pt>
                      <c:pt idx="90">
                        <c:v>0.94152909703980248</c:v>
                      </c:pt>
                      <c:pt idx="91">
                        <c:v>0.95617338044914724</c:v>
                      </c:pt>
                      <c:pt idx="92">
                        <c:v>0.97069425946527832</c:v>
                      </c:pt>
                      <c:pt idx="93">
                        <c:v>0.98509428986080927</c:v>
                      </c:pt>
                      <c:pt idx="94">
                        <c:v>0.99937595124129386</c:v>
                      </c:pt>
                      <c:pt idx="95">
                        <c:v>1.0135416501374803</c:v>
                      </c:pt>
                      <c:pt idx="96">
                        <c:v>1.0275937229378158</c:v>
                      </c:pt>
                      <c:pt idx="97">
                        <c:v>1.0415344386711194</c:v>
                      </c:pt>
                      <c:pt idx="98">
                        <c:v>1.0553660016486799</c:v>
                      </c:pt>
                      <c:pt idx="99">
                        <c:v>1.0690905539743301</c:v>
                      </c:pt>
                      <c:pt idx="100">
                        <c:v>1.0827101779304671</c:v>
                      </c:pt>
                      <c:pt idx="101">
                        <c:v>1.0962268982474161</c:v>
                      </c:pt>
                      <c:pt idx="102">
                        <c:v>1.109642684263038</c:v>
                      </c:pt>
                      <c:pt idx="103">
                        <c:v>1.122959451978973</c:v>
                      </c:pt>
                      <c:pt idx="104">
                        <c:v>1.1361790660195186</c:v>
                      </c:pt>
                      <c:pt idx="105">
                        <c:v>1.1493033414987004</c:v>
                      </c:pt>
                      <c:pt idx="106">
                        <c:v>1.1623340458007474</c:v>
                      </c:pt>
                      <c:pt idx="107">
                        <c:v>1.1752729002788256</c:v>
                      </c:pt>
                      <c:pt idx="108">
                        <c:v>1.1881215818765696</c:v>
                      </c:pt>
                      <c:pt idx="109">
                        <c:v>1.2008817246766583</c:v>
                      </c:pt>
                      <c:pt idx="110">
                        <c:v>1.2135549213804113</c:v>
                      </c:pt>
                      <c:pt idx="111">
                        <c:v>1.2261427247221168</c:v>
                      </c:pt>
                      <c:pt idx="112">
                        <c:v>1.2386466488215977</c:v>
                      </c:pt>
                      <c:pt idx="113">
                        <c:v>1.2510681704782509</c:v>
                      </c:pt>
                      <c:pt idx="114">
                        <c:v>1.2634087304096659</c:v>
                      </c:pt>
                      <c:pt idx="115">
                        <c:v>1.2756697344376637</c:v>
                      </c:pt>
                      <c:pt idx="116">
                        <c:v>1.2878525546244926</c:v>
                      </c:pt>
                      <c:pt idx="117">
                        <c:v>1.2999585303616958</c:v>
                      </c:pt>
                      <c:pt idx="118">
                        <c:v>1.3119889694140536</c:v>
                      </c:pt>
                      <c:pt idx="119">
                        <c:v>1.3239451489208536</c:v>
                      </c:pt>
                      <c:pt idx="120">
                        <c:v>1.3358283163565914</c:v>
                      </c:pt>
                      <c:pt idx="121">
                        <c:v>1.3476396904531012</c:v>
                      </c:pt>
                      <c:pt idx="122">
                        <c:v>1.3593804620850063</c:v>
                      </c:pt>
                      <c:pt idx="123">
                        <c:v>1.3710517951202412</c:v>
                      </c:pt>
                      <c:pt idx="124">
                        <c:v>1.382654827237338</c:v>
                      </c:pt>
                      <c:pt idx="125">
                        <c:v>1.3941906707110372</c:v>
                      </c:pt>
                      <c:pt idx="126">
                        <c:v>1.4056604131677228</c:v>
                      </c:pt>
                      <c:pt idx="127">
                        <c:v>1.4170651183120953</c:v>
                      </c:pt>
                      <c:pt idx="128">
                        <c:v>1.4284058266263906</c:v>
                      </c:pt>
                      <c:pt idx="129">
                        <c:v>1.4396835560434318</c:v>
                      </c:pt>
                      <c:pt idx="130">
                        <c:v>1.4508993025946897</c:v>
                      </c:pt>
                      <c:pt idx="131">
                        <c:v>1.462054041034474</c:v>
                      </c:pt>
                      <c:pt idx="132">
                        <c:v>1.473148725441346</c:v>
                      </c:pt>
                      <c:pt idx="133">
                        <c:v>1.4841842897977284</c:v>
                      </c:pt>
                      <c:pt idx="134">
                        <c:v>1.4951616485487127</c:v>
                      </c:pt>
                      <c:pt idx="135">
                        <c:v>1.5060816971409399</c:v>
                      </c:pt>
                      <c:pt idx="136">
                        <c:v>1.5169453125424346</c:v>
                      </c:pt>
                      <c:pt idx="137">
                        <c:v>1.5277533537442138</c:v>
                      </c:pt>
                      <c:pt idx="138">
                        <c:v>1.5385066622444239</c:v>
                      </c:pt>
                      <c:pt idx="139">
                        <c:v>1.5492060625157806</c:v>
                      </c:pt>
                      <c:pt idx="140">
                        <c:v>1.5598523624569915</c:v>
                      </c:pt>
                      <c:pt idx="141">
                        <c:v>1.5704463538288189</c:v>
                      </c:pt>
                      <c:pt idx="142">
                        <c:v>1.5809888126754537</c:v>
                      </c:pt>
                      <c:pt idx="143">
                        <c:v>1.5914804997317531</c:v>
                      </c:pt>
                      <c:pt idx="144">
                        <c:v>1.6019221608169742</c:v>
                      </c:pt>
                      <c:pt idx="145">
                        <c:v>1.6123145272155006</c:v>
                      </c:pt>
                      <c:pt idx="146">
                        <c:v>1.6226583160451118</c:v>
                      </c:pt>
                      <c:pt idx="147">
                        <c:v>1.6329542306132874</c:v>
                      </c:pt>
                      <c:pt idx="148">
                        <c:v>1.6432029607620013</c:v>
                      </c:pt>
                      <c:pt idx="149">
                        <c:v>1.6534051832014971</c:v>
                      </c:pt>
                      <c:pt idx="150">
                        <c:v>1.6635615618334181</c:v>
                      </c:pt>
                      <c:pt idx="151">
                        <c:v>1.6736727480637656</c:v>
                      </c:pt>
                      <c:pt idx="152">
                        <c:v>1.6837393811060271</c:v>
                      </c:pt>
                      <c:pt idx="153">
                        <c:v>1.6937620882748647</c:v>
                      </c:pt>
                      <c:pt idx="154">
                        <c:v>1.7037414852707458</c:v>
                      </c:pt>
                      <c:pt idx="155">
                        <c:v>1.71367817645581</c:v>
                      </c:pt>
                      <c:pt idx="156">
                        <c:v>1.723572755121344</c:v>
                      </c:pt>
                      <c:pt idx="157">
                        <c:v>1.7334258037471513</c:v>
                      </c:pt>
                      <c:pt idx="158">
                        <c:v>1.7432378942531086</c:v>
                      </c:pt>
                      <c:pt idx="159">
                        <c:v>1.7530095882432319</c:v>
                      </c:pt>
                      <c:pt idx="160">
                        <c:v>1.7627414372424766</c:v>
                      </c:pt>
                      <c:pt idx="161">
                        <c:v>1.7724339829265725</c:v>
                      </c:pt>
                      <c:pt idx="162">
                        <c:v>1.7820877573451201</c:v>
                      </c:pt>
                      <c:pt idx="163">
                        <c:v>1.7917032831381952</c:v>
                      </c:pt>
                      <c:pt idx="164">
                        <c:v>1.8012810737467051</c:v>
                      </c:pt>
                      <c:pt idx="165">
                        <c:v>1.8108216336166845</c:v>
                      </c:pt>
                      <c:pt idx="166">
                        <c:v>1.8203254583977795</c:v>
                      </c:pt>
                      <c:pt idx="167">
                        <c:v>1.8297930351360963</c:v>
                      </c:pt>
                      <c:pt idx="168">
                        <c:v>1.8392248424616129</c:v>
                      </c:pt>
                      <c:pt idx="169">
                        <c:v>1.8486213507703571</c:v>
                      </c:pt>
                      <c:pt idx="170">
                        <c:v>1.8579830224014906</c:v>
                      </c:pt>
                      <c:pt idx="171">
                        <c:v>1.86731031180953</c:v>
                      </c:pt>
                      <c:pt idx="172">
                        <c:v>1.8766036657318175</c:v>
                      </c:pt>
                      <c:pt idx="173">
                        <c:v>1.8858635233513976</c:v>
                      </c:pt>
                      <c:pt idx="174">
                        <c:v>1.8950903164555231</c:v>
                      </c:pt>
                      <c:pt idx="175">
                        <c:v>1.9042844695898251</c:v>
                      </c:pt>
                      <c:pt idx="176">
                        <c:v>1.9134464002083957</c:v>
                      </c:pt>
                      <c:pt idx="177">
                        <c:v>1.9225765188198431</c:v>
                      </c:pt>
                      <c:pt idx="178">
                        <c:v>1.931675229129481</c:v>
                      </c:pt>
                      <c:pt idx="179">
                        <c:v>1.9407429281777782</c:v>
                      </c:pt>
                      <c:pt idx="180">
                        <c:v>1.9497800064751654</c:v>
                      </c:pt>
                      <c:pt idx="181">
                        <c:v>1.9587868481333559</c:v>
                      </c:pt>
                      <c:pt idx="182">
                        <c:v>1.9677638309932461</c:v>
                      </c:pt>
                      <c:pt idx="183">
                        <c:v>1.9767113267495204</c:v>
                      </c:pt>
                      <c:pt idx="184">
                        <c:v>1.9856297010720902</c:v>
                      </c:pt>
                      <c:pt idx="185">
                        <c:v>1.9945193137244155</c:v>
                      </c:pt>
                      <c:pt idx="186">
                        <c:v>2.0033805186788478</c:v>
                      </c:pt>
                      <c:pt idx="187">
                        <c:v>2.0122136642290638</c:v>
                      </c:pt>
                      <c:pt idx="188">
                        <c:v>2.021019093099687</c:v>
                      </c:pt>
                      <c:pt idx="189">
                        <c:v>2.0297971425531807</c:v>
                      </c:pt>
                      <c:pt idx="190">
                        <c:v>2.0385481444940878</c:v>
                      </c:pt>
                      <c:pt idx="191">
                        <c:v>2.0472724255707195</c:v>
                      </c:pt>
                      <c:pt idx="192">
                        <c:v>2.0559703072743423</c:v>
                      </c:pt>
                      <c:pt idx="193">
                        <c:v>2.0646421060359472</c:v>
                      </c:pt>
                      <c:pt idx="194">
                        <c:v>2.0732881333206854</c:v>
                      </c:pt>
                      <c:pt idx="195">
                        <c:v>2.0819086957200224</c:v>
                      </c:pt>
                      <c:pt idx="196">
                        <c:v>2.0905040950416804</c:v>
                      </c:pt>
                      <c:pt idx="197">
                        <c:v>2.0990746283974473</c:v>
                      </c:pt>
                      <c:pt idx="198">
                        <c:v>2.1076205882888877</c:v>
                      </c:pt>
                      <c:pt idx="199">
                        <c:v>2.116142262691048</c:v>
                      </c:pt>
                      <c:pt idx="200">
                        <c:v>2.1246399351341845</c:v>
                      </c:pt>
                      <c:pt idx="201">
                        <c:v>2.1331138847835871</c:v>
                      </c:pt>
                      <c:pt idx="202">
                        <c:v>2.1415643865175604</c:v>
                      </c:pt>
                      <c:pt idx="203">
                        <c:v>2.1499917110035778</c:v>
                      </c:pt>
                      <c:pt idx="204">
                        <c:v>2.1583961247727088</c:v>
                      </c:pt>
                      <c:pt idx="205">
                        <c:v>2.166777890292328</c:v>
                      </c:pt>
                      <c:pt idx="206">
                        <c:v>2.1751372660371824</c:v>
                      </c:pt>
                      <c:pt idx="207">
                        <c:v>2.1834745065588361</c:v>
                      </c:pt>
                      <c:pt idx="208">
                        <c:v>2.1917898625535535</c:v>
                      </c:pt>
                      <c:pt idx="209">
                        <c:v>2.2000835809286738</c:v>
                      </c:pt>
                      <c:pt idx="210">
                        <c:v>2.2083559048674819</c:v>
                      </c:pt>
                      <c:pt idx="211">
                        <c:v>2.2166070738926522</c:v>
                      </c:pt>
                      <c:pt idx="212">
                        <c:v>2.2248373239282953</c:v>
                      </c:pt>
                      <c:pt idx="213">
                        <c:v>2.2330468873606306</c:v>
                      </c:pt>
                      <c:pt idx="214">
                        <c:v>2.2412359930973325</c:v>
                      </c:pt>
                      <c:pt idx="215">
                        <c:v>2.2494048666255875</c:v>
                      </c:pt>
                      <c:pt idx="216">
                        <c:v>2.2575537300688948</c:v>
                      </c:pt>
                      <c:pt idx="217">
                        <c:v>2.2656828022426341</c:v>
                      </c:pt>
                      <c:pt idx="218">
                        <c:v>2.2737922987084507</c:v>
                      </c:pt>
                      <c:pt idx="219">
                        <c:v>2.2818824318274733</c:v>
                      </c:pt>
                      <c:pt idx="220">
                        <c:v>2.2899534108123962</c:v>
                      </c:pt>
                      <c:pt idx="221">
                        <c:v>2.2980054417784657</c:v>
                      </c:pt>
                      <c:pt idx="222">
                        <c:v>2.3060387277933905</c:v>
                      </c:pt>
                      <c:pt idx="223">
                        <c:v>2.3140534689262076</c:v>
                      </c:pt>
                      <c:pt idx="224">
                        <c:v>2.3220498622951262</c:v>
                      </c:pt>
                      <c:pt idx="225">
                        <c:v>2.3300281021143694</c:v>
                      </c:pt>
                      <c:pt idx="226">
                        <c:v>2.3379883797400707</c:v>
                      </c:pt>
                      <c:pt idx="227">
                        <c:v>2.3459308837151944</c:v>
                      </c:pt>
                      <c:pt idx="228">
                        <c:v>2.3538557998135698</c:v>
                      </c:pt>
                      <c:pt idx="229">
                        <c:v>2.3617633110829925</c:v>
                      </c:pt>
                      <c:pt idx="230">
                        <c:v>2.3696535978874835</c:v>
                      </c:pt>
                      <c:pt idx="231">
                        <c:v>2.3775268379486647</c:v>
                      </c:pt>
                      <c:pt idx="232">
                        <c:v>2.3853832063863241</c:v>
                      </c:pt>
                      <c:pt idx="233">
                        <c:v>2.3932228757581622</c:v>
                      </c:pt>
                      <c:pt idx="234">
                        <c:v>2.4010460160987397</c:v>
                      </c:pt>
                      <c:pt idx="235">
                        <c:v>2.4088527949576539</c:v>
                      </c:pt>
                      <c:pt idx="236">
                        <c:v>2.4166433774369738</c:v>
                      </c:pt>
                      <c:pt idx="237">
                        <c:v>2.4244179262279131</c:v>
                      </c:pt>
                      <c:pt idx="238">
                        <c:v>2.43217660164682</c:v>
                      </c:pt>
                      <c:pt idx="239">
                        <c:v>2.4399195616704255</c:v>
                      </c:pt>
                      <c:pt idx="240">
                        <c:v>2.4476469619704426</c:v>
                      </c:pt>
                      <c:pt idx="241">
                        <c:v>2.4553589559474727</c:v>
                      </c:pt>
                      <c:pt idx="242">
                        <c:v>2.4630556947642694</c:v>
                      </c:pt>
                      <c:pt idx="243">
                        <c:v>2.4707373273783753</c:v>
                      </c:pt>
                      <c:pt idx="244">
                        <c:v>2.4784040005741099</c:v>
                      </c:pt>
                      <c:pt idx="245">
                        <c:v>2.4860558589939727</c:v>
                      </c:pt>
                      <c:pt idx="246">
                        <c:v>2.4936930451694508</c:v>
                      </c:pt>
                      <c:pt idx="247">
                        <c:v>2.5013156995512338</c:v>
                      </c:pt>
                      <c:pt idx="248">
                        <c:v>2.5089239605388691</c:v>
                      </c:pt>
                      <c:pt idx="249">
                        <c:v>2.5165179645098736</c:v>
                      </c:pt>
                      <c:pt idx="250">
                        <c:v>2.5240978458482903</c:v>
                      </c:pt>
                      <c:pt idx="251">
                        <c:v>2.5316637369727184</c:v>
                      </c:pt>
                      <c:pt idx="252">
                        <c:v>2.5392157683638379</c:v>
                      </c:pt>
                      <c:pt idx="253">
                        <c:v>2.5467540685914236</c:v>
                      </c:pt>
                      <c:pt idx="254">
                        <c:v>2.5542787643408547</c:v>
                      </c:pt>
                      <c:pt idx="255">
                        <c:v>2.5617899804391651</c:v>
                      </c:pt>
                      <c:pt idx="256">
                        <c:v>2.5692878398805989</c:v>
                      </c:pt>
                      <c:pt idx="257">
                        <c:v>2.5767724638517291</c:v>
                      </c:pt>
                      <c:pt idx="258">
                        <c:v>2.5842439717561021</c:v>
                      </c:pt>
                      <c:pt idx="259">
                        <c:v>2.5917024812384555</c:v>
                      </c:pt>
                      <c:pt idx="260">
                        <c:v>2.5991481082085071</c:v>
                      </c:pt>
                      <c:pt idx="261">
                        <c:v>2.6065809668643123</c:v>
                      </c:pt>
                      <c:pt idx="262">
                        <c:v>2.6140011697152219</c:v>
                      </c:pt>
                      <c:pt idx="263">
                        <c:v>2.621408827604423</c:v>
                      </c:pt>
                      <c:pt idx="264">
                        <c:v>2.6288040497310989</c:v>
                      </c:pt>
                      <c:pt idx="265">
                        <c:v>2.6361869436721972</c:v>
                      </c:pt>
                      <c:pt idx="266">
                        <c:v>2.6435576154038181</c:v>
                      </c:pt>
                      <c:pt idx="267">
                        <c:v>2.6509161693222403</c:v>
                      </c:pt>
                      <c:pt idx="268">
                        <c:v>2.6582627082645836</c:v>
                      </c:pt>
                      <c:pt idx="269">
                        <c:v>2.665597333529115</c:v>
                      </c:pt>
                      <c:pt idx="270">
                        <c:v>2.6729201448952109</c:v>
                      </c:pt>
                      <c:pt idx="271">
                        <c:v>2.6802312406429789</c:v>
                      </c:pt>
                      <c:pt idx="272">
                        <c:v>2.6875307175725593</c:v>
                      </c:pt>
                      <c:pt idx="273">
                        <c:v>2.6948186710230893</c:v>
                      </c:pt>
                      <c:pt idx="274">
                        <c:v>2.7020951948913492</c:v>
                      </c:pt>
                      <c:pt idx="275">
                        <c:v>2.7093603816501126</c:v>
                      </c:pt>
                      <c:pt idx="276">
                        <c:v>2.7166143223661772</c:v>
                      </c:pt>
                      <c:pt idx="277">
                        <c:v>2.7238571067181083</c:v>
                      </c:pt>
                      <c:pt idx="278">
                        <c:v>2.7310888230136849</c:v>
                      </c:pt>
                      <c:pt idx="279">
                        <c:v>2.7383095582070629</c:v>
                      </c:pt>
                      <c:pt idx="280">
                        <c:v>2.7455193979156554</c:v>
                      </c:pt>
                      <c:pt idx="281">
                        <c:v>2.7527184264367457</c:v>
                      </c:pt>
                      <c:pt idx="282">
                        <c:v>2.7599067267638282</c:v>
                      </c:pt>
                      <c:pt idx="283">
                        <c:v>2.767084380602689</c:v>
                      </c:pt>
                      <c:pt idx="284">
                        <c:v>2.7742514683872219</c:v>
                      </c:pt>
                      <c:pt idx="285">
                        <c:v>2.7814080692950065</c:v>
                      </c:pt>
                      <c:pt idx="286">
                        <c:v>2.7885542612626226</c:v>
                      </c:pt>
                      <c:pt idx="287">
                        <c:v>2.7956901210007454</c:v>
                      </c:pt>
                      <c:pt idx="288">
                        <c:v>2.8028157240089757</c:v>
                      </c:pt>
                      <c:pt idx="289">
                        <c:v>2.8099311445904611</c:v>
                      </c:pt>
                      <c:pt idx="290">
                        <c:v>2.8170364558662877</c:v>
                      </c:pt>
                      <c:pt idx="291">
                        <c:v>2.8241317297896282</c:v>
                      </c:pt>
                      <c:pt idx="292">
                        <c:v>2.8312170371597034</c:v>
                      </c:pt>
                      <c:pt idx="293">
                        <c:v>2.838292447635502</c:v>
                      </c:pt>
                      <c:pt idx="294">
                        <c:v>2.8453580297493111</c:v>
                      </c:pt>
                      <c:pt idx="295">
                        <c:v>2.8524138509200272</c:v>
                      </c:pt>
                      <c:pt idx="296">
                        <c:v>2.859459977466273</c:v>
                      </c:pt>
                      <c:pt idx="297">
                        <c:v>2.8664964746193182</c:v>
                      </c:pt>
                      <c:pt idx="298">
                        <c:v>2.8735234065358037</c:v>
                      </c:pt>
                      <c:pt idx="299">
                        <c:v>2.8805408363102769</c:v>
                      </c:pt>
                      <c:pt idx="300">
                        <c:v>2.8875488259875408</c:v>
                      </c:pt>
                      <c:pt idx="301">
                        <c:v>2.8945474365748214</c:v>
                      </c:pt>
                      <c:pt idx="302">
                        <c:v>2.9015367280537583</c:v>
                      </c:pt>
                      <c:pt idx="303">
                        <c:v>2.9085167593922243</c:v>
                      </c:pt>
                      <c:pt idx="304">
                        <c:v>2.915487588555961</c:v>
                      </c:pt>
                      <c:pt idx="305">
                        <c:v>2.9224492725200517</c:v>
                      </c:pt>
                      <c:pt idx="306">
                        <c:v>2.9294018672802427</c:v>
                      </c:pt>
                      <c:pt idx="307">
                        <c:v>2.9363454278640799</c:v>
                      </c:pt>
                      <c:pt idx="308">
                        <c:v>2.9432800083419046</c:v>
                      </c:pt>
                      <c:pt idx="309">
                        <c:v>2.9502056618376842</c:v>
                      </c:pt>
                      <c:pt idx="310">
                        <c:v>2.957122440539699</c:v>
                      </c:pt>
                      <c:pt idx="311">
                        <c:v>2.9640303957110694</c:v>
                      </c:pt>
                      <c:pt idx="312">
                        <c:v>2.9709295777001423</c:v>
                      </c:pt>
                      <c:pt idx="313">
                        <c:v>2.9778200359507347</c:v>
                      </c:pt>
                      <c:pt idx="314">
                        <c:v>2.9847018190122339</c:v>
                      </c:pt>
                      <c:pt idx="315">
                        <c:v>2.9915749745495575</c:v>
                      </c:pt>
                      <c:pt idx="316">
                        <c:v>2.9984395493529807</c:v>
                      </c:pt>
                      <c:pt idx="317">
                        <c:v>3.0052955893478313</c:v>
                      </c:pt>
                      <c:pt idx="318">
                        <c:v>3.012143139604059</c:v>
                      </c:pt>
                      <c:pt idx="319">
                        <c:v>3.0189822443456511</c:v>
                      </c:pt>
                      <c:pt idx="320">
                        <c:v>3.0258129469599617</c:v>
                      </c:pt>
                      <c:pt idx="321">
                        <c:v>3.0326352900068865</c:v>
                      </c:pt>
                      <c:pt idx="322">
                        <c:v>3.0394493152279329</c:v>
                      </c:pt>
                      <c:pt idx="323">
                        <c:v>3.0462550635551571</c:v>
                      </c:pt>
                      <c:pt idx="324">
                        <c:v>3.0530525751200113</c:v>
                      </c:pt>
                      <c:pt idx="325">
                        <c:v>3.0598418892620418</c:v>
                      </c:pt>
                      <c:pt idx="326">
                        <c:v>3.0666230445375016</c:v>
                      </c:pt>
                      <c:pt idx="327">
                        <c:v>3.0733960787278396</c:v>
                      </c:pt>
                      <c:pt idx="328">
                        <c:v>3.0801610288480954</c:v>
                      </c:pt>
                      <c:pt idx="329">
                        <c:v>3.0869179311551638</c:v>
                      </c:pt>
                      <c:pt idx="330">
                        <c:v>3.0936668211559883</c:v>
                      </c:pt>
                      <c:pt idx="331">
                        <c:v>3.1004077336156137</c:v>
                      </c:pt>
                      <c:pt idx="332">
                        <c:v>3.1071407025651885</c:v>
                      </c:pt>
                      <c:pt idx="333">
                        <c:v>3.1138657613098131</c:v>
                      </c:pt>
                      <c:pt idx="334">
                        <c:v>3.1205829424363349</c:v>
                      </c:pt>
                      <c:pt idx="335">
                        <c:v>3.1272922778210281</c:v>
                      </c:pt>
                      <c:pt idx="336">
                        <c:v>3.1339937986371895</c:v>
                      </c:pt>
                      <c:pt idx="337">
                        <c:v>3.1406875353626327</c:v>
                      </c:pt>
                      <c:pt idx="338">
                        <c:v>3.1473735177871056</c:v>
                      </c:pt>
                      <c:pt idx="339">
                        <c:v>3.1540517750196142</c:v>
                      </c:pt>
                      <c:pt idx="340">
                        <c:v>3.1607223354956573</c:v>
                      </c:pt>
                      <c:pt idx="341">
                        <c:v>3.1673852269843792</c:v>
                      </c:pt>
                      <c:pt idx="342">
                        <c:v>3.1740404765956454</c:v>
                      </c:pt>
                      <c:pt idx="343">
                        <c:v>3.180688110787024</c:v>
                      </c:pt>
                      <c:pt idx="344">
                        <c:v>3.1873281553707011</c:v>
                      </c:pt>
                      <c:pt idx="345">
                        <c:v>3.1939606355203067</c:v>
                      </c:pt>
                      <c:pt idx="346">
                        <c:v>3.2005855757776747</c:v>
                      </c:pt>
                      <c:pt idx="347">
                        <c:v>3.2072030000595064</c:v>
                      </c:pt>
                      <c:pt idx="348">
                        <c:v>3.2138129316639916</c:v>
                      </c:pt>
                      <c:pt idx="349">
                        <c:v>3.2204153932773298</c:v>
                      </c:pt>
                      <c:pt idx="350">
                        <c:v>3.2270104069801899</c:v>
                      </c:pt>
                      <c:pt idx="351">
                        <c:v>3.2335979942540942</c:v>
                      </c:pt>
                      <c:pt idx="352">
                        <c:v>3.2401781759877561</c:v>
                      </c:pt>
                      <c:pt idx="353">
                        <c:v>3.2467509724833108</c:v>
                      </c:pt>
                      <c:pt idx="354">
                        <c:v>3.2533164034625122</c:v>
                      </c:pt>
                      <c:pt idx="355">
                        <c:v>3.2598744880728581</c:v>
                      </c:pt>
                      <c:pt idx="356">
                        <c:v>3.2664252448936315</c:v>
                      </c:pt>
                      <c:pt idx="357">
                        <c:v>3.2729686919419114</c:v>
                      </c:pt>
                      <c:pt idx="358">
                        <c:v>3.279504846678492</c:v>
                      </c:pt>
                      <c:pt idx="359">
                        <c:v>3.2860337260137622</c:v>
                      </c:pt>
                      <c:pt idx="360">
                        <c:v>3.2925553463135122</c:v>
                      </c:pt>
                      <c:pt idx="361">
                        <c:v>3.2990697234046884</c:v>
                      </c:pt>
                      <c:pt idx="362">
                        <c:v>3.3055768725810899</c:v>
                      </c:pt>
                      <c:pt idx="363">
                        <c:v>3.3120768086090111</c:v>
                      </c:pt>
                      <c:pt idx="364">
                        <c:v>3.3185695457328146</c:v>
                      </c:pt>
                      <c:pt idx="365">
                        <c:v>3.3250550976804796</c:v>
                      </c:pt>
                      <c:pt idx="366">
                        <c:v>3.3315334776690637</c:v>
                      </c:pt>
                      <c:pt idx="367">
                        <c:v>3.3380046984101273</c:v>
                      </c:pt>
                      <c:pt idx="368">
                        <c:v>3.3444687721151203</c:v>
                      </c:pt>
                      <c:pt idx="369">
                        <c:v>3.3509257105006864</c:v>
                      </c:pt>
                      <c:pt idx="370">
                        <c:v>3.3573755247939507</c:v>
                      </c:pt>
                      <c:pt idx="371">
                        <c:v>3.3638182257377305</c:v>
                      </c:pt>
                      <c:pt idx="372">
                        <c:v>3.3702538235957276</c:v>
                      </c:pt>
                      <c:pt idx="373">
                        <c:v>3.3766823281576426</c:v>
                      </c:pt>
                      <c:pt idx="374">
                        <c:v>3.3831037487442628</c:v>
                      </c:pt>
                      <c:pt idx="375">
                        <c:v>3.389518094212506</c:v>
                      </c:pt>
                      <c:pt idx="376">
                        <c:v>3.395925372960404</c:v>
                      </c:pt>
                      <c:pt idx="377">
                        <c:v>3.4023255929320584</c:v>
                      </c:pt>
                      <c:pt idx="378">
                        <c:v>3.4087187616225498</c:v>
                      </c:pt>
                      <c:pt idx="379">
                        <c:v>3.4151048860827906</c:v>
                      </c:pt>
                      <c:pt idx="380">
                        <c:v>3.4214839729243649</c:v>
                      </c:pt>
                      <c:pt idx="381">
                        <c:v>3.4278560283242965</c:v>
                      </c:pt>
                      <c:pt idx="382">
                        <c:v>3.4342210580298005</c:v>
                      </c:pt>
                      <c:pt idx="383">
                        <c:v>3.4405790673629819</c:v>
                      </c:pt>
                      <c:pt idx="384">
                        <c:v>3.4469300612255043</c:v>
                      </c:pt>
                      <c:pt idx="385">
                        <c:v>3.4532740441032113</c:v>
                      </c:pt>
                      <c:pt idx="386">
                        <c:v>3.4596110200707262</c:v>
                      </c:pt>
                      <c:pt idx="387">
                        <c:v>3.465940992795995</c:v>
                      </c:pt>
                      <c:pt idx="388">
                        <c:v>3.4722639655448067</c:v>
                      </c:pt>
                      <c:pt idx="389">
                        <c:v>3.4785799411852842</c:v>
                      </c:pt>
                      <c:pt idx="390">
                        <c:v>3.4848889221923214</c:v>
                      </c:pt>
                      <c:pt idx="391">
                        <c:v>3.4911909106520014</c:v>
                      </c:pt>
                      <c:pt idx="392">
                        <c:v>3.4974859082659755</c:v>
                      </c:pt>
                      <c:pt idx="393">
                        <c:v>3.5037739163558177</c:v>
                      </c:pt>
                      <c:pt idx="394">
                        <c:v>3.5100549358673274</c:v>
                      </c:pt>
                      <c:pt idx="395">
                        <c:v>3.5163289673748293</c:v>
                      </c:pt>
                      <c:pt idx="396">
                        <c:v>3.52259601108541</c:v>
                      </c:pt>
                      <c:pt idx="397">
                        <c:v>3.5288560668431512</c:v>
                      </c:pt>
                      <c:pt idx="398">
                        <c:v>3.5351091341333207</c:v>
                      </c:pt>
                      <c:pt idx="399">
                        <c:v>3.5413552120865308</c:v>
                      </c:pt>
                      <c:pt idx="400">
                        <c:v>3.547594299482876</c:v>
                      </c:pt>
                      <c:pt idx="401">
                        <c:v>3.5538263947560358</c:v>
                      </c:pt>
                      <c:pt idx="402">
                        <c:v>3.5600514959973575</c:v>
                      </c:pt>
                      <c:pt idx="403">
                        <c:v>3.5662696009598971</c:v>
                      </c:pt>
                      <c:pt idx="404">
                        <c:v>3.5724807070624527</c:v>
                      </c:pt>
                      <c:pt idx="405">
                        <c:v>3.5786848113935501</c:v>
                      </c:pt>
                      <c:pt idx="406">
                        <c:v>3.5848819107154286</c:v>
                      </c:pt>
                      <c:pt idx="407">
                        <c:v>3.5910720014679636</c:v>
                      </c:pt>
                      <c:pt idx="408">
                        <c:v>3.5972550797726113</c:v>
                      </c:pt>
                      <c:pt idx="409">
                        <c:v>3.6034311414362836</c:v>
                      </c:pt>
                      <c:pt idx="410">
                        <c:v>3.6096001819552281</c:v>
                      </c:pt>
                      <c:pt idx="411">
                        <c:v>3.6157621965188782</c:v>
                      </c:pt>
                      <c:pt idx="412">
                        <c:v>3.6219171800136647</c:v>
                      </c:pt>
                      <c:pt idx="413">
                        <c:v>3.6280651270268249</c:v>
                      </c:pt>
                      <c:pt idx="414">
                        <c:v>3.6342060318501823</c:v>
                      </c:pt>
                      <c:pt idx="415">
                        <c:v>3.6403398884838913</c:v>
                      </c:pt>
                      <c:pt idx="416">
                        <c:v>3.6464666906401826</c:v>
                      </c:pt>
                      <c:pt idx="417">
                        <c:v>3.6525864317470615</c:v>
                      </c:pt>
                      <c:pt idx="418">
                        <c:v>3.6586991049520128</c:v>
                      </c:pt>
                      <c:pt idx="419">
                        <c:v>3.6648047031256579</c:v>
                      </c:pt>
                      <c:pt idx="420">
                        <c:v>3.670903218865416</c:v>
                      </c:pt>
                      <c:pt idx="421">
                        <c:v>3.6769946444991168</c:v>
                      </c:pt>
                      <c:pt idx="422">
                        <c:v>3.6830789720886292</c:v>
                      </c:pt>
                      <c:pt idx="423">
                        <c:v>3.6891561934334369</c:v>
                      </c:pt>
                      <c:pt idx="424">
                        <c:v>3.6952263000742076</c:v>
                      </c:pt>
                      <c:pt idx="425">
                        <c:v>3.7012892832963606</c:v>
                      </c:pt>
                      <c:pt idx="426">
                        <c:v>3.7073451341335839</c:v>
                      </c:pt>
                      <c:pt idx="427">
                        <c:v>3.7133938433713523</c:v>
                      </c:pt>
                      <c:pt idx="428">
                        <c:v>3.7194354015504261</c:v>
                      </c:pt>
                      <c:pt idx="429">
                        <c:v>3.7254697989703347</c:v>
                      </c:pt>
                      <c:pt idx="430">
                        <c:v>3.731497025692831</c:v>
                      </c:pt>
                      <c:pt idx="431">
                        <c:v>3.7375170715453399</c:v>
                      </c:pt>
                      <c:pt idx="432">
                        <c:v>3.743529926124384</c:v>
                      </c:pt>
                      <c:pt idx="433">
                        <c:v>3.7495355787989952</c:v>
                      </c:pt>
                      <c:pt idx="434">
                        <c:v>3.7555340187141111</c:v>
                      </c:pt>
                      <c:pt idx="435">
                        <c:v>3.7615252347939534</c:v>
                      </c:pt>
                      <c:pt idx="436">
                        <c:v>3.7675092157453904</c:v>
                      </c:pt>
                      <c:pt idx="437">
                        <c:v>3.7734859500612816</c:v>
                      </c:pt>
                      <c:pt idx="438">
                        <c:v>3.7794554260238127</c:v>
                      </c:pt>
                      <c:pt idx="439">
                        <c:v>3.785417631707813</c:v>
                      </c:pt>
                      <c:pt idx="440">
                        <c:v>3.7913725549840565</c:v>
                      </c:pt>
                      <c:pt idx="441">
                        <c:v>3.7973201835225465</c:v>
                      </c:pt>
                      <c:pt idx="442">
                        <c:v>3.8032605047957921</c:v>
                      </c:pt>
                      <c:pt idx="443">
                        <c:v>3.8091935060820648</c:v>
                      </c:pt>
                      <c:pt idx="444">
                        <c:v>3.8151191744686432</c:v>
                      </c:pt>
                      <c:pt idx="445">
                        <c:v>3.8210374968550451</c:v>
                      </c:pt>
                      <c:pt idx="446">
                        <c:v>3.8269484599562422</c:v>
                      </c:pt>
                      <c:pt idx="447">
                        <c:v>3.8328520503058594</c:v>
                      </c:pt>
                      <c:pt idx="448">
                        <c:v>3.8387482542593818</c:v>
                      </c:pt>
                      <c:pt idx="449">
                        <c:v>3.8446370579973057</c:v>
                      </c:pt>
                      <c:pt idx="450">
                        <c:v>3.8505184475283252</c:v>
                      </c:pt>
                      <c:pt idx="451">
                        <c:v>3.8563924086924755</c:v>
                      </c:pt>
                      <c:pt idx="452">
                        <c:v>3.8622589271642678</c:v>
                      </c:pt>
                      <c:pt idx="453">
                        <c:v>3.8681179884558237</c:v>
                      </c:pt>
                      <c:pt idx="454">
                        <c:v>3.8739695779199774</c:v>
                      </c:pt>
                      <c:pt idx="455">
                        <c:v>3.8798136807533927</c:v>
                      </c:pt>
                      <c:pt idx="456">
                        <c:v>3.8856502819996437</c:v>
                      </c:pt>
                      <c:pt idx="457">
                        <c:v>3.8914793665522929</c:v>
                      </c:pt>
                      <c:pt idx="458">
                        <c:v>3.8973009191579564</c:v>
                      </c:pt>
                      <c:pt idx="459">
                        <c:v>3.9031149244193681</c:v>
                      </c:pt>
                      <c:pt idx="460">
                        <c:v>3.9089213667984151</c:v>
                      </c:pt>
                      <c:pt idx="461">
                        <c:v>3.9147202306191673</c:v>
                      </c:pt>
                      <c:pt idx="462">
                        <c:v>3.9205115000709112</c:v>
                      </c:pt>
                      <c:pt idx="463">
                        <c:v>3.9262951592111426</c:v>
                      </c:pt>
                      <c:pt idx="464">
                        <c:v>3.9320711919685816</c:v>
                      </c:pt>
                      <c:pt idx="465">
                        <c:v>3.9378395821461512</c:v>
                      </c:pt>
                      <c:pt idx="466">
                        <c:v>3.9436003134239601</c:v>
                      </c:pt>
                      <c:pt idx="467">
                        <c:v>3.9493533693622638</c:v>
                      </c:pt>
                      <c:pt idx="468">
                        <c:v>3.9550987334044323</c:v>
                      </c:pt>
                      <c:pt idx="469">
                        <c:v>3.9608363888798812</c:v>
                      </c:pt>
                      <c:pt idx="470">
                        <c:v>3.9665663190070171</c:v>
                      </c:pt>
                      <c:pt idx="471">
                        <c:v>3.9722885068961689</c:v>
                      </c:pt>
                      <c:pt idx="472">
                        <c:v>3.9780029355524844</c:v>
                      </c:pt>
                      <c:pt idx="473">
                        <c:v>3.9837095878788604</c:v>
                      </c:pt>
                      <c:pt idx="474">
                        <c:v>3.9894084466788158</c:v>
                      </c:pt>
                      <c:pt idx="475">
                        <c:v>3.9950994946593941</c:v>
                      </c:pt>
                      <c:pt idx="476">
                        <c:v>4.000782714434032</c:v>
                      </c:pt>
                      <c:pt idx="477">
                        <c:v>4.006458088525422</c:v>
                      </c:pt>
                      <c:pt idx="478">
                        <c:v>4.0121255993683791</c:v>
                      </c:pt>
                      <c:pt idx="479">
                        <c:v>4.0177852293126843</c:v>
                      </c:pt>
                      <c:pt idx="480">
                        <c:v>4.0234369606259133</c:v>
                      </c:pt>
                      <c:pt idx="481">
                        <c:v>4.0290807754962801</c:v>
                      </c:pt>
                      <c:pt idx="482">
                        <c:v>4.034716656035445</c:v>
                      </c:pt>
                      <c:pt idx="483">
                        <c:v>4.0403445842813293</c:v>
                      </c:pt>
                      <c:pt idx="484">
                        <c:v>4.0459645422009087</c:v>
                      </c:pt>
                      <c:pt idx="485">
                        <c:v>4.0515765116930158</c:v>
                      </c:pt>
                      <c:pt idx="486">
                        <c:v>4.0571804745911146</c:v>
                      </c:pt>
                      <c:pt idx="487">
                        <c:v>4.0627764126660715</c:v>
                      </c:pt>
                      <c:pt idx="488">
                        <c:v>4.0683643076289258</c:v>
                      </c:pt>
                      <c:pt idx="489">
                        <c:v>4.0739441411336399</c:v>
                      </c:pt>
                      <c:pt idx="490">
                        <c:v>4.0795158947798429</c:v>
                      </c:pt>
                      <c:pt idx="491">
                        <c:v>4.0850795501155757</c:v>
                      </c:pt>
                      <c:pt idx="492">
                        <c:v>4.0906350886400098</c:v>
                      </c:pt>
                      <c:pt idx="493">
                        <c:v>4.0961824918061724</c:v>
                      </c:pt>
                      <c:pt idx="494">
                        <c:v>4.1017217410236508</c:v>
                      </c:pt>
                      <c:pt idx="495">
                        <c:v>4.1072528176613021</c:v>
                      </c:pt>
                      <c:pt idx="496">
                        <c:v>4.1127757030499357</c:v>
                      </c:pt>
                      <c:pt idx="497">
                        <c:v>4.1182903784850051</c:v>
                      </c:pt>
                      <c:pt idx="498">
                        <c:v>4.1237968252292729</c:v>
                      </c:pt>
                      <c:pt idx="499">
                        <c:v>4.1292950245154945</c:v>
                      </c:pt>
                      <c:pt idx="500">
                        <c:v>4.1347849575490541</c:v>
                      </c:pt>
                      <c:pt idx="501">
                        <c:v>4.1402666055106216</c:v>
                      </c:pt>
                      <c:pt idx="502">
                        <c:v>4.1457399495588039</c:v>
                      </c:pt>
                      <c:pt idx="503">
                        <c:v>4.1512049708327554</c:v>
                      </c:pt>
                      <c:pt idx="504">
                        <c:v>4.1566616504548151</c:v>
                      </c:pt>
                      <c:pt idx="505">
                        <c:v>4.1621099695331178</c:v>
                      </c:pt>
                      <c:pt idx="506">
                        <c:v>4.1675499091641885</c:v>
                      </c:pt>
                      <c:pt idx="507">
                        <c:v>4.1729814504355547</c:v>
                      </c:pt>
                      <c:pt idx="508">
                        <c:v>4.178404574428316</c:v>
                      </c:pt>
                      <c:pt idx="509">
                        <c:v>4.1838192622197461</c:v>
                      </c:pt>
                      <c:pt idx="510">
                        <c:v>4.1892254948858358</c:v>
                      </c:pt>
                      <c:pt idx="511">
                        <c:v>4.1946232535038721</c:v>
                      </c:pt>
                      <c:pt idx="512">
                        <c:v>4.2000125191549831</c:v>
                      </c:pt>
                      <c:pt idx="513">
                        <c:v>4.2053932729266821</c:v>
                      </c:pt>
                      <c:pt idx="514">
                        <c:v>4.2107654959154077</c:v>
                      </c:pt>
                      <c:pt idx="515">
                        <c:v>4.216129169229041</c:v>
                      </c:pt>
                      <c:pt idx="516">
                        <c:v>4.2214842739894323</c:v>
                      </c:pt>
                      <c:pt idx="517">
                        <c:v>4.226830791334895</c:v>
                      </c:pt>
                      <c:pt idx="518">
                        <c:v>4.2321687024227215</c:v>
                      </c:pt>
                      <c:pt idx="519">
                        <c:v>4.2374979884316613</c:v>
                      </c:pt>
                      <c:pt idx="520">
                        <c:v>4.2428186305644084</c:v>
                      </c:pt>
                      <c:pt idx="521">
                        <c:v>4.2481306100500724</c:v>
                      </c:pt>
                      <c:pt idx="522">
                        <c:v>4.2534339081466355</c:v>
                      </c:pt>
                      <c:pt idx="523">
                        <c:v>4.2587285061434201</c:v>
                      </c:pt>
                      <c:pt idx="524">
                        <c:v>4.264014385363522</c:v>
                      </c:pt>
                      <c:pt idx="525">
                        <c:v>4.2692915271662546</c:v>
                      </c:pt>
                      <c:pt idx="526">
                        <c:v>4.2745599129495639</c:v>
                      </c:pt>
                      <c:pt idx="527">
                        <c:v>4.2798195241524688</c:v>
                      </c:pt>
                      <c:pt idx="528">
                        <c:v>4.2850703422574421</c:v>
                      </c:pt>
                      <c:pt idx="529">
                        <c:v>4.2903123487928339</c:v>
                      </c:pt>
                      <c:pt idx="530">
                        <c:v>4.2955455253352461</c:v>
                      </c:pt>
                      <c:pt idx="531">
                        <c:v>4.3007698535119205</c:v>
                      </c:pt>
                      <c:pt idx="532">
                        <c:v>4.3059853150031042</c:v>
                      </c:pt>
                      <c:pt idx="533">
                        <c:v>4.3111918915444241</c:v>
                      </c:pt>
                      <c:pt idx="534">
                        <c:v>4.3163895649292243</c:v>
                      </c:pt>
                      <c:pt idx="535">
                        <c:v>4.3215783170109194</c:v>
                      </c:pt>
                      <c:pt idx="536">
                        <c:v>4.3267581297053201</c:v>
                      </c:pt>
                      <c:pt idx="537">
                        <c:v>4.3319289849929667</c:v>
                      </c:pt>
                      <c:pt idx="538">
                        <c:v>4.3370908649214348</c:v>
                      </c:pt>
                      <c:pt idx="539">
                        <c:v>4.3422437516076453</c:v>
                      </c:pt>
                      <c:pt idx="540">
                        <c:v>4.3473876272401517</c:v>
                      </c:pt>
                      <c:pt idx="541">
                        <c:v>4.3525224740814359</c:v>
                      </c:pt>
                      <c:pt idx="542">
                        <c:v>4.3576482744701721</c:v>
                      </c:pt>
                      <c:pt idx="543">
                        <c:v>4.3627650108235008</c:v>
                      </c:pt>
                      <c:pt idx="544">
                        <c:v>4.3678726656392781</c:v>
                      </c:pt>
                      <c:pt idx="545">
                        <c:v>4.3729712214983216</c:v>
                      </c:pt>
                      <c:pt idx="546">
                        <c:v>4.3780606610666428</c:v>
                      </c:pt>
                      <c:pt idx="547">
                        <c:v>4.3831409670976837</c:v>
                      </c:pt>
                      <c:pt idx="548">
                        <c:v>4.3882121224345161</c:v>
                      </c:pt>
                      <c:pt idx="549">
                        <c:v>4.3932741100120483</c:v>
                      </c:pt>
                      <c:pt idx="550">
                        <c:v>4.3983269128592317</c:v>
                      </c:pt>
                      <c:pt idx="551">
                        <c:v>4.4033705141012254</c:v>
                      </c:pt>
                      <c:pt idx="552">
                        <c:v>4.4084048969615797</c:v>
                      </c:pt>
                      <c:pt idx="553">
                        <c:v>4.4134300447644019</c:v>
                      </c:pt>
                      <c:pt idx="554">
                        <c:v>4.4184459409364942</c:v>
                      </c:pt>
                      <c:pt idx="555">
                        <c:v>4.4234525690095117</c:v>
                      </c:pt>
                      <c:pt idx="556">
                        <c:v>4.4284499126220709</c:v>
                      </c:pt>
                      <c:pt idx="557">
                        <c:v>4.4334379555218915</c:v>
                      </c:pt>
                      <c:pt idx="558">
                        <c:v>4.4384166815678849</c:v>
                      </c:pt>
                      <c:pt idx="559">
                        <c:v>4.4433860747322687</c:v>
                      </c:pt>
                      <c:pt idx="560">
                        <c:v>4.4483461191026388</c:v>
                      </c:pt>
                      <c:pt idx="561">
                        <c:v>4.4532967988840451</c:v>
                      </c:pt>
                      <c:pt idx="562">
                        <c:v>4.4582380984010692</c:v>
                      </c:pt>
                      <c:pt idx="563">
                        <c:v>4.4631700020998597</c:v>
                      </c:pt>
                      <c:pt idx="564">
                        <c:v>4.4680924945501834</c:v>
                      </c:pt>
                      <c:pt idx="565">
                        <c:v>4.4730055604474499</c:v>
                      </c:pt>
                      <c:pt idx="566">
                        <c:v>4.4779091846147265</c:v>
                      </c:pt>
                      <c:pt idx="567">
                        <c:v>4.4828033520047539</c:v>
                      </c:pt>
                      <c:pt idx="568">
                        <c:v>4.487688047701937</c:v>
                      </c:pt>
                      <c:pt idx="569">
                        <c:v>4.4925632569243223</c:v>
                      </c:pt>
                      <c:pt idx="570">
                        <c:v>4.4974289650255672</c:v>
                      </c:pt>
                      <c:pt idx="571">
                        <c:v>4.5022851574969138</c:v>
                      </c:pt>
                      <c:pt idx="572">
                        <c:v>4.5071318199691186</c:v>
                      </c:pt>
                      <c:pt idx="573">
                        <c:v>4.5119689382143955</c:v>
                      </c:pt>
                      <c:pt idx="574">
                        <c:v>4.5167964981483388</c:v>
                      </c:pt>
                      <c:pt idx="575">
                        <c:v>4.5216144858318312</c:v>
                      </c:pt>
                      <c:pt idx="576">
                        <c:v>4.5264228874729362</c:v>
                      </c:pt>
                      <c:pt idx="577">
                        <c:v>4.53122168942879</c:v>
                      </c:pt>
                      <c:pt idx="578">
                        <c:v>4.5360108782074784</c:v>
                      </c:pt>
                      <c:pt idx="579">
                        <c:v>4.5407904404698884</c:v>
                      </c:pt>
                      <c:pt idx="580">
                        <c:v>4.5455603630315515</c:v>
                      </c:pt>
                      <c:pt idx="581">
                        <c:v>4.5503206328644943</c:v>
                      </c:pt>
                      <c:pt idx="582">
                        <c:v>4.5550712370990407</c:v>
                      </c:pt>
                      <c:pt idx="583">
                        <c:v>4.559812163025641</c:v>
                      </c:pt>
                      <c:pt idx="584">
                        <c:v>4.5645433980966432</c:v>
                      </c:pt>
                      <c:pt idx="585">
                        <c:v>4.5692649299281012</c:v>
                      </c:pt>
                      <c:pt idx="586">
                        <c:v>4.5739767463015193</c:v>
                      </c:pt>
                      <c:pt idx="587">
                        <c:v>4.578678835165622</c:v>
                      </c:pt>
                      <c:pt idx="588">
                        <c:v>4.5833711846381</c:v>
                      </c:pt>
                      <c:pt idx="589">
                        <c:v>4.5880537830073207</c:v>
                      </c:pt>
                      <c:pt idx="590">
                        <c:v>4.592726618734063</c:v>
                      </c:pt>
                      <c:pt idx="591">
                        <c:v>4.5973896804532037</c:v>
                      </c:pt>
                      <c:pt idx="592">
                        <c:v>4.6020429569754064</c:v>
                      </c:pt>
                      <c:pt idx="593">
                        <c:v>4.6066864372888094</c:v>
                      </c:pt>
                      <c:pt idx="594">
                        <c:v>4.611320110560662</c:v>
                      </c:pt>
                      <c:pt idx="595">
                        <c:v>4.6159439661389898</c:v>
                      </c:pt>
                      <c:pt idx="596">
                        <c:v>4.6205579935542129</c:v>
                      </c:pt>
                      <c:pt idx="597">
                        <c:v>4.6251621825207634</c:v>
                      </c:pt>
                      <c:pt idx="598">
                        <c:v>4.6297565229386963</c:v>
                      </c:pt>
                      <c:pt idx="599">
                        <c:v>4.6343410048952629</c:v>
                      </c:pt>
                      <c:pt idx="600">
                        <c:v>4.6389156186665019</c:v>
                      </c:pt>
                      <c:pt idx="601">
                        <c:v>4.6434803547187746</c:v>
                      </c:pt>
                      <c:pt idx="602">
                        <c:v>4.6480352037103296</c:v>
                      </c:pt>
                      <c:pt idx="603">
                        <c:v>4.6525801564928155</c:v>
                      </c:pt>
                      <c:pt idx="604">
                        <c:v>4.6571152041128077</c:v>
                      </c:pt>
                      <c:pt idx="605">
                        <c:v>4.6616403378132922</c:v>
                      </c:pt>
                      <c:pt idx="606">
                        <c:v>4.6661555490351532</c:v>
                      </c:pt>
                      <c:pt idx="607">
                        <c:v>4.67066082941865</c:v>
                      </c:pt>
                      <c:pt idx="608">
                        <c:v>4.6751561708048524</c:v>
                      </c:pt>
                      <c:pt idx="609">
                        <c:v>4.6796415652370991</c:v>
                      </c:pt>
                      <c:pt idx="610">
                        <c:v>4.6841170049623919</c:v>
                      </c:pt>
                      <c:pt idx="611">
                        <c:v>4.6885824824328148</c:v>
                      </c:pt>
                      <c:pt idx="612">
                        <c:v>4.6930379903069275</c:v>
                      </c:pt>
                      <c:pt idx="613">
                        <c:v>4.6974835214511321</c:v>
                      </c:pt>
                      <c:pt idx="614">
                        <c:v>4.7019190689410326</c:v>
                      </c:pt>
                      <c:pt idx="615">
                        <c:v>4.7063446260627613</c:v>
                      </c:pt>
                      <c:pt idx="616">
                        <c:v>4.7107601863143289</c:v>
                      </c:pt>
                      <c:pt idx="617">
                        <c:v>4.7151657434069119</c:v>
                      </c:pt>
                      <c:pt idx="618">
                        <c:v>4.7195612912661522</c:v>
                      </c:pt>
                      <c:pt idx="619">
                        <c:v>4.7239468240334315</c:v>
                      </c:pt>
                      <c:pt idx="620">
                        <c:v>4.7283223360671256</c:v>
                      </c:pt>
                      <c:pt idx="621">
                        <c:v>4.7326878219438502</c:v>
                      </c:pt>
                      <c:pt idx="622">
                        <c:v>4.7370432764596755</c:v>
                      </c:pt>
                      <c:pt idx="623">
                        <c:v>4.7413886946313468</c:v>
                      </c:pt>
                      <c:pt idx="624">
                        <c:v>4.7457240716974685</c:v>
                      </c:pt>
                      <c:pt idx="625">
                        <c:v>4.7500494031196654</c:v>
                      </c:pt>
                      <c:pt idx="626">
                        <c:v>4.7543646845837513</c:v>
                      </c:pt>
                      <c:pt idx="627">
                        <c:v>4.7586699120008644</c:v>
                      </c:pt>
                      <c:pt idx="628">
                        <c:v>4.7629650815085833</c:v>
                      </c:pt>
                      <c:pt idx="629">
                        <c:v>4.7672501894720263</c:v>
                      </c:pt>
                      <c:pt idx="630">
                        <c:v>4.7715252324849358</c:v>
                      </c:pt>
                      <c:pt idx="631">
                        <c:v>4.7757902073707514</c:v>
                      </c:pt>
                      <c:pt idx="632">
                        <c:v>4.7800451111836484</c:v>
                      </c:pt>
                      <c:pt idx="633">
                        <c:v>4.784289941209571</c:v>
                      </c:pt>
                      <c:pt idx="634">
                        <c:v>4.7885246949672373</c:v>
                      </c:pt>
                      <c:pt idx="635">
                        <c:v>4.7927493702091395</c:v>
                      </c:pt>
                      <c:pt idx="636">
                        <c:v>4.7969639649225186</c:v>
                      </c:pt>
                      <c:pt idx="637">
                        <c:v>4.8011684773303021</c:v>
                      </c:pt>
                      <c:pt idx="638">
                        <c:v>4.8053629058920606</c:v>
                      </c:pt>
                      <c:pt idx="639">
                        <c:v>4.8095472493049058</c:v>
                      </c:pt>
                      <c:pt idx="640">
                        <c:v>4.8137215065044021</c:v>
                      </c:pt>
                      <c:pt idx="641">
                        <c:v>4.8178856766654334</c:v>
                      </c:pt>
                      <c:pt idx="642">
                        <c:v>4.8220397592030695</c:v>
                      </c:pt>
                      <c:pt idx="643">
                        <c:v>4.8261837537733978</c:v>
                      </c:pt>
                      <c:pt idx="644">
                        <c:v>4.8303176602743481</c:v>
                      </c:pt>
                      <c:pt idx="645">
                        <c:v>4.8344414788464896</c:v>
                      </c:pt>
                      <c:pt idx="646">
                        <c:v>4.8385552098737952</c:v>
                      </c:pt>
                      <c:pt idx="647">
                        <c:v>4.8426588539844309</c:v>
                      </c:pt>
                      <c:pt idx="648">
                        <c:v>4.8467524120514609</c:v>
                      </c:pt>
                      <c:pt idx="649">
                        <c:v>4.8508358851935949</c:v>
                      </c:pt>
                      <c:pt idx="650">
                        <c:v>4.8549092747758573</c:v>
                      </c:pt>
                      <c:pt idx="651">
                        <c:v>4.8589725824102734</c:v>
                      </c:pt>
                      <c:pt idx="652">
                        <c:v>4.8630258099565422</c:v>
                      </c:pt>
                      <c:pt idx="653">
                        <c:v>4.8670689595226442</c:v>
                      </c:pt>
                      <c:pt idx="654">
                        <c:v>4.8711020334654673</c:v>
                      </c:pt>
                      <c:pt idx="655">
                        <c:v>4.8751250343913979</c:v>
                      </c:pt>
                      <c:pt idx="656">
                        <c:v>4.8791379651568869</c:v>
                      </c:pt>
                      <c:pt idx="657">
                        <c:v>4.8831408288689957</c:v>
                      </c:pt>
                      <c:pt idx="658">
                        <c:v>4.8871336288859268</c:v>
                      </c:pt>
                      <c:pt idx="659">
                        <c:v>4.8911163688175279</c:v>
                      </c:pt>
                      <c:pt idx="660">
                        <c:v>4.8950890525257726</c:v>
                      </c:pt>
                      <c:pt idx="661">
                        <c:v>4.8990516841252125</c:v>
                      </c:pt>
                      <c:pt idx="662">
                        <c:v>4.9030042679834231</c:v>
                      </c:pt>
                      <c:pt idx="663">
                        <c:v>4.9069468087214139</c:v>
                      </c:pt>
                      <c:pt idx="664">
                        <c:v>4.9108793112140203</c:v>
                      </c:pt>
                      <c:pt idx="665">
                        <c:v>4.9148017805902642</c:v>
                      </c:pt>
                      <c:pt idx="666">
                        <c:v>4.9187142222337004</c:v>
                      </c:pt>
                      <c:pt idx="667">
                        <c:v>4.9226166417827475</c:v>
                      </c:pt>
                      <c:pt idx="668">
                        <c:v>4.926509045130973</c:v>
                      </c:pt>
                      <c:pt idx="669">
                        <c:v>4.9303914384273684</c:v>
                      </c:pt>
                      <c:pt idx="670">
                        <c:v>4.9342638280766025</c:v>
                      </c:pt>
                      <c:pt idx="671">
                        <c:v>4.9381262207392327</c:v>
                      </c:pt>
                      <c:pt idx="672">
                        <c:v>4.9419786233319254</c:v>
                      </c:pt>
                      <c:pt idx="673">
                        <c:v>4.9458210430276104</c:v>
                      </c:pt>
                      <c:pt idx="674">
                        <c:v>4.9496534872556435</c:v>
                      </c:pt>
                      <c:pt idx="675">
                        <c:v>4.9534759637019237</c:v>
                      </c:pt>
                      <c:pt idx="676">
                        <c:v>4.9572884803089963</c:v>
                      </c:pt>
                      <c:pt idx="677">
                        <c:v>4.961091045276123</c:v>
                      </c:pt>
                      <c:pt idx="678">
                        <c:v>4.9648836670593379</c:v>
                      </c:pt>
                      <c:pt idx="679">
                        <c:v>4.9686663543714573</c:v>
                      </c:pt>
                      <c:pt idx="680">
                        <c:v>4.972439116182084</c:v>
                      </c:pt>
                      <c:pt idx="681">
                        <c:v>4.9762019617175595</c:v>
                      </c:pt>
                      <c:pt idx="682">
                        <c:v>4.9799549004609283</c:v>
                      </c:pt>
                      <c:pt idx="683">
                        <c:v>4.9836979421518413</c:v>
                      </c:pt>
                      <c:pt idx="684">
                        <c:v>4.9874310967864375</c:v>
                      </c:pt>
                      <c:pt idx="685">
                        <c:v>4.9911543746172011</c:v>
                      </c:pt>
                      <c:pt idx="686">
                        <c:v>4.9948677861528097</c:v>
                      </c:pt>
                      <c:pt idx="687">
                        <c:v>4.998571342157927</c:v>
                      </c:pt>
                      <c:pt idx="688">
                        <c:v>5.0022650536529616</c:v>
                      </c:pt>
                      <c:pt idx="689">
                        <c:v>5.0059489319138422</c:v>
                      </c:pt>
                      <c:pt idx="690">
                        <c:v>5.0096229884717145</c:v>
                      </c:pt>
                      <c:pt idx="691">
                        <c:v>5.0132872351126299</c:v>
                      </c:pt>
                      <c:pt idx="692">
                        <c:v>5.0169416838772065</c:v>
                      </c:pt>
                      <c:pt idx="693">
                        <c:v>5.0205863470602585</c:v>
                      </c:pt>
                      <c:pt idx="694">
                        <c:v>5.0242212372103783</c:v>
                      </c:pt>
                      <c:pt idx="695">
                        <c:v>5.0278463671295253</c:v>
                      </c:pt>
                      <c:pt idx="696">
                        <c:v>5.0314617498725429</c:v>
                      </c:pt>
                      <c:pt idx="697">
                        <c:v>5.0350673987466683</c:v>
                      </c:pt>
                      <c:pt idx="698">
                        <c:v>5.0386633273110037</c:v>
                      </c:pt>
                      <c:pt idx="699">
                        <c:v>5.0422495493759589</c:v>
                      </c:pt>
                      <c:pt idx="700">
                        <c:v>5.0458260790026506</c:v>
                      </c:pt>
                      <c:pt idx="701">
                        <c:v>5.0493929305022789</c:v>
                      </c:pt>
                      <c:pt idx="702">
                        <c:v>5.0529501184354828</c:v>
                      </c:pt>
                      <c:pt idx="703">
                        <c:v>5.0564976576116232</c:v>
                      </c:pt>
                      <c:pt idx="704">
                        <c:v>5.0600355630880722</c:v>
                      </c:pt>
                      <c:pt idx="705">
                        <c:v>5.0635638501694515</c:v>
                      </c:pt>
                      <c:pt idx="706">
                        <c:v>5.0670825344068202</c:v>
                      </c:pt>
                      <c:pt idx="707">
                        <c:v>5.0705916315968702</c:v>
                      </c:pt>
                      <c:pt idx="708">
                        <c:v>5.0740911577810293</c:v>
                      </c:pt>
                      <c:pt idx="709">
                        <c:v>5.0775811292445852</c:v>
                      </c:pt>
                      <c:pt idx="710">
                        <c:v>5.0810615625157238</c:v>
                      </c:pt>
                      <c:pt idx="711">
                        <c:v>5.0845324743645488</c:v>
                      </c:pt>
                      <c:pt idx="712">
                        <c:v>5.0879938818020944</c:v>
                      </c:pt>
                      <c:pt idx="713">
                        <c:v>5.0914458020792432</c:v>
                      </c:pt>
                      <c:pt idx="714">
                        <c:v>5.0948882526856467</c:v>
                      </c:pt>
                      <c:pt idx="715">
                        <c:v>5.0983212513485849</c:v>
                      </c:pt>
                      <c:pt idx="716">
                        <c:v>5.1017448160318084</c:v>
                      </c:pt>
                      <c:pt idx="717">
                        <c:v>5.105158964934307</c:v>
                      </c:pt>
                      <c:pt idx="718">
                        <c:v>5.1085637164890745</c:v>
                      </c:pt>
                      <c:pt idx="719">
                        <c:v>5.1119590893618021</c:v>
                      </c:pt>
                      <c:pt idx="720">
                        <c:v>5.115345102449548</c:v>
                      </c:pt>
                      <c:pt idx="721">
                        <c:v>5.1187217748793508</c:v>
                      </c:pt>
                      <c:pt idx="722">
                        <c:v>5.1220891260068173</c:v>
                      </c:pt>
                      <c:pt idx="723">
                        <c:v>5.1254471754146422</c:v>
                      </c:pt>
                      <c:pt idx="724">
                        <c:v>5.128795942911105</c:v>
                      </c:pt>
                      <c:pt idx="725">
                        <c:v>5.1321354485285093</c:v>
                      </c:pt>
                      <c:pt idx="726">
                        <c:v>5.1354657125215688</c:v>
                      </c:pt>
                      <c:pt idx="727">
                        <c:v>5.1387867553657838</c:v>
                      </c:pt>
                      <c:pt idx="728">
                        <c:v>5.1420985977557079</c:v>
                      </c:pt>
                      <c:pt idx="729">
                        <c:v>5.1454012606032293</c:v>
                      </c:pt>
                      <c:pt idx="730">
                        <c:v>5.1486947650357573</c:v>
                      </c:pt>
                      <c:pt idx="731">
                        <c:v>5.1519791323943869</c:v>
                      </c:pt>
                      <c:pt idx="732">
                        <c:v>5.1552543842319878</c:v>
                      </c:pt>
                      <c:pt idx="733">
                        <c:v>5.1585205423112805</c:v>
                      </c:pt>
                      <c:pt idx="734">
                        <c:v>5.1617776286028052</c:v>
                      </c:pt>
                      <c:pt idx="735">
                        <c:v>5.1650256652828883</c:v>
                      </c:pt>
                      <c:pt idx="736">
                        <c:v>5.1682646747315157</c:v>
                      </c:pt>
                      <c:pt idx="737">
                        <c:v>5.1714946795301886</c:v>
                      </c:pt>
                      <c:pt idx="738">
                        <c:v>5.1747157024596868</c:v>
                      </c:pt>
                      <c:pt idx="739">
                        <c:v>5.1779277664978043</c:v>
                      </c:pt>
                      <c:pt idx="740">
                        <c:v>5.181130894816989</c:v>
                      </c:pt>
                      <c:pt idx="741">
                        <c:v>5.1843251107819661</c:v>
                      </c:pt>
                      <c:pt idx="742">
                        <c:v>5.1875104379472816</c:v>
                      </c:pt>
                      <c:pt idx="743">
                        <c:v>5.1906869000547751</c:v>
                      </c:pt>
                      <c:pt idx="744">
                        <c:v>5.193854521031005</c:v>
                      </c:pt>
                      <c:pt idx="745">
                        <c:v>5.1970133249845958</c:v>
                      </c:pt>
                      <c:pt idx="746">
                        <c:v>5.2001633362035404</c:v>
                      </c:pt>
                      <c:pt idx="747">
                        <c:v>5.2033045791524017</c:v>
                      </c:pt>
                      <c:pt idx="748">
                        <c:v>5.2064370784694969</c:v>
                      </c:pt>
                      <c:pt idx="749">
                        <c:v>5.2095608589639637</c:v>
                      </c:pt>
                      <c:pt idx="750">
                        <c:v>5.2126759456127818</c:v>
                      </c:pt>
                      <c:pt idx="751">
                        <c:v>5.2157823635577172</c:v>
                      </c:pt>
                      <c:pt idx="752">
                        <c:v>5.2188801381021896</c:v>
                      </c:pt>
                      <c:pt idx="753">
                        <c:v>5.2219692947080834</c:v>
                      </c:pt>
                      <c:pt idx="754">
                        <c:v>5.2250498589924499</c:v>
                      </c:pt>
                      <c:pt idx="755">
                        <c:v>5.2281218567241581</c:v>
                      </c:pt>
                      <c:pt idx="756">
                        <c:v>5.2311853138204523</c:v>
                      </c:pt>
                      <c:pt idx="757">
                        <c:v>5.2342402563434449</c:v>
                      </c:pt>
                      <c:pt idx="758">
                        <c:v>5.2372867104965097</c:v>
                      </c:pt>
                      <c:pt idx="759">
                        <c:v>5.2403247026205921</c:v>
                      </c:pt>
                      <c:pt idx="760">
                        <c:v>5.2433542591904398</c:v>
                      </c:pt>
                      <c:pt idx="761">
                        <c:v>5.2463754068107509</c:v>
                      </c:pt>
                      <c:pt idx="762">
                        <c:v>5.249388172212206</c:v>
                      </c:pt>
                      <c:pt idx="763">
                        <c:v>5.2523925822474533</c:v>
                      </c:pt>
                      <c:pt idx="764">
                        <c:v>5.2553886638869489</c:v>
                      </c:pt>
                      <c:pt idx="765">
                        <c:v>5.25837644421473</c:v>
                      </c:pt>
                      <c:pt idx="766">
                        <c:v>5.2613559504240888</c:v>
                      </c:pt>
                      <c:pt idx="767">
                        <c:v>5.2643272098131506</c:v>
                      </c:pt>
                      <c:pt idx="768">
                        <c:v>5.2672902497803138</c:v>
                      </c:pt>
                      <c:pt idx="769">
                        <c:v>5.2702450978196298</c:v>
                      </c:pt>
                      <c:pt idx="770">
                        <c:v>5.2731917815160543</c:v>
                      </c:pt>
                      <c:pt idx="771">
                        <c:v>5.2761303285406056</c:v>
                      </c:pt>
                      <c:pt idx="772">
                        <c:v>5.2790607666453475</c:v>
                      </c:pt>
                      <c:pt idx="773">
                        <c:v>5.2819831236583674</c:v>
                      </c:pt>
                      <c:pt idx="774">
                        <c:v>5.2848974274785254</c:v>
                      </c:pt>
                      <c:pt idx="775">
                        <c:v>5.2878037060701431</c:v>
                      </c:pt>
                      <c:pt idx="776">
                        <c:v>5.2907019874575827</c:v>
                      </c:pt>
                      <c:pt idx="777">
                        <c:v>5.2935922997196352</c:v>
                      </c:pt>
                      <c:pt idx="778">
                        <c:v>5.2964746709838462</c:v>
                      </c:pt>
                      <c:pt idx="779">
                        <c:v>5.2993491294206567</c:v>
                      </c:pt>
                      <c:pt idx="780">
                        <c:v>5.3022157032374535</c:v>
                      </c:pt>
                      <c:pt idx="781">
                        <c:v>5.3050744206724358</c:v>
                      </c:pt>
                      <c:pt idx="782">
                        <c:v>5.3079253099883692</c:v>
                      </c:pt>
                      <c:pt idx="783">
                        <c:v>5.3107683994661921</c:v>
                      </c:pt>
                      <c:pt idx="784">
                        <c:v>5.3136037173984523</c:v>
                      </c:pt>
                      <c:pt idx="785">
                        <c:v>5.316431292082604</c:v>
                      </c:pt>
                      <c:pt idx="786">
                        <c:v>5.3192511518141421</c:v>
                      </c:pt>
                      <c:pt idx="787">
                        <c:v>5.3220633248795863</c:v>
                      </c:pt>
                      <c:pt idx="788">
                        <c:v>5.3248678395492677</c:v>
                      </c:pt>
                      <c:pt idx="789">
                        <c:v>5.3276647240699795</c:v>
                      </c:pt>
                      <c:pt idx="790">
                        <c:v>5.3304540066574564</c:v>
                      </c:pt>
                      <c:pt idx="791">
                        <c:v>5.333235715488609</c:v>
                      </c:pt>
                      <c:pt idx="792">
                        <c:v>5.3360098786936652</c:v>
                      </c:pt>
                      <c:pt idx="793">
                        <c:v>5.3387765243480585</c:v>
                      </c:pt>
                      <c:pt idx="794">
                        <c:v>5.3415356804641441</c:v>
                      </c:pt>
                      <c:pt idx="795">
                        <c:v>5.3442873749827164</c:v>
                      </c:pt>
                      <c:pt idx="796">
                        <c:v>5.3470316357643188</c:v>
                      </c:pt>
                      <c:pt idx="797">
                        <c:v>5.3497684905803231</c:v>
                      </c:pt>
                      <c:pt idx="798">
                        <c:v>5.3524979671038455</c:v>
                      </c:pt>
                      <c:pt idx="799">
                        <c:v>5.3552200929003835</c:v>
                      </c:pt>
                      <c:pt idx="800">
                        <c:v>5.3579348954182313</c:v>
                      </c:pt>
                      <c:pt idx="801">
                        <c:v>5.3606424019787227</c:v>
                      </c:pt>
                      <c:pt idx="802">
                        <c:v>5.363342639766131</c:v>
                      </c:pt>
                      <c:pt idx="803">
                        <c:v>5.3660356358174237</c:v>
                      </c:pt>
                      <c:pt idx="804">
                        <c:v>5.3687214170116793</c:v>
                      </c:pt>
                      <c:pt idx="805">
                        <c:v>5.3714000100592783</c:v>
                      </c:pt>
                      <c:pt idx="806">
                        <c:v>5.3740714414908348</c:v>
                      </c:pt>
                      <c:pt idx="807">
                        <c:v>5.3767357376458467</c:v>
                      </c:pt>
                      <c:pt idx="808">
                        <c:v>5.3793929246610066</c:v>
                      </c:pt>
                      <c:pt idx="809">
                        <c:v>5.3820430284582992</c:v>
                      </c:pt>
                      <c:pt idx="810">
                        <c:v>5.3846860747327518</c:v>
                      </c:pt>
                      <c:pt idx="811">
                        <c:v>5.3873220889398645</c:v>
                      </c:pt>
                      <c:pt idx="812">
                        <c:v>5.3899510962827515</c:v>
                      </c:pt>
                      <c:pt idx="813">
                        <c:v>5.3925731216989066</c:v>
                      </c:pt>
                      <c:pt idx="814">
                        <c:v>5.3951881898466834</c:v>
                      </c:pt>
                      <c:pt idx="815">
                        <c:v>5.3977963250914014</c:v>
                      </c:pt>
                      <c:pt idx="816">
                        <c:v>5.4003975514910501</c:v>
                      </c:pt>
                      <c:pt idx="817">
                        <c:v>5.4029918927816807</c:v>
                      </c:pt>
                      <c:pt idx="818">
                        <c:v>5.4055793723623902</c:v>
                      </c:pt>
                      <c:pt idx="819">
                        <c:v>5.4081600132798933</c:v>
                      </c:pt>
                      <c:pt idx="820">
                        <c:v>5.4107338382127308</c:v>
                      </c:pt>
                      <c:pt idx="821">
                        <c:v>5.4133008694550009</c:v>
                      </c:pt>
                      <c:pt idx="822">
                        <c:v>5.4158611288996905</c:v>
                      </c:pt>
                      <c:pt idx="823">
                        <c:v>5.4184146380215674</c:v>
                      </c:pt>
                      <c:pt idx="824">
                        <c:v>5.4209614178595764</c:v>
                      </c:pt>
                      <c:pt idx="825">
                        <c:v>5.4235014889987925</c:v>
                      </c:pt>
                      <c:pt idx="826">
                        <c:v>5.4260348715518738</c:v>
                      </c:pt>
                      <c:pt idx="827">
                        <c:v>5.4285615851399838</c:v>
                      </c:pt>
                      <c:pt idx="828">
                        <c:v>5.4310816488732296</c:v>
                      </c:pt>
                      <c:pt idx="829">
                        <c:v>5.4335950813305152</c:v>
                      </c:pt>
                      <c:pt idx="830">
                        <c:v>5.4361019005388913</c:v>
                      </c:pt>
                      <c:pt idx="831">
                        <c:v>5.4386021239522666</c:v>
                      </c:pt>
                      <c:pt idx="832">
                        <c:v>5.4410957684295509</c:v>
                      </c:pt>
                      <c:pt idx="833">
                        <c:v>5.4435828502122412</c:v>
                      </c:pt>
                      <c:pt idx="834">
                        <c:v>5.4460633849012359</c:v>
                      </c:pt>
                      <c:pt idx="835">
                        <c:v>5.4485373874331184</c:v>
                      </c:pt>
                      <c:pt idx="836">
                        <c:v>5.4510048720557025</c:v>
                      </c:pt>
                      <c:pt idx="837">
                        <c:v>5.4534658523028838</c:v>
                      </c:pt>
                      <c:pt idx="838">
                        <c:v>5.4559203409687651</c:v>
                      </c:pt>
                      <c:pt idx="839">
                        <c:v>5.4583683500810398</c:v>
                      </c:pt>
                      <c:pt idx="840">
                        <c:v>5.4608098908735547</c:v>
                      </c:pt>
                      <c:pt idx="841">
                        <c:v>5.4632449737581332</c:v>
                      </c:pt>
                      <c:pt idx="842">
                        <c:v>5.4656736082955213</c:v>
                      </c:pt>
                      <c:pt idx="843">
                        <c:v>5.4680958031654763</c:v>
                      </c:pt>
                      <c:pt idx="844">
                        <c:v>5.4705115661359685</c:v>
                      </c:pt>
                      <c:pt idx="845">
                        <c:v>5.4729209040314348</c:v>
                      </c:pt>
                      <c:pt idx="846">
                        <c:v>5.4753238227001351</c:v>
                      </c:pt>
                      <c:pt idx="847">
                        <c:v>5.4777203269804193</c:v>
                      </c:pt>
                      <c:pt idx="848">
                        <c:v>5.4801104206660902</c:v>
                      </c:pt>
                      <c:pt idx="849">
                        <c:v>5.4824941064705568</c:v>
                      </c:pt>
                      <c:pt idx="850">
                        <c:v>5.4848713859899787</c:v>
                      </c:pt>
                      <c:pt idx="851">
                        <c:v>5.4872422596652566</c:v>
                      </c:pt>
                      <c:pt idx="852">
                        <c:v>5.4896067267427773</c:v>
                      </c:pt>
                      <c:pt idx="853">
                        <c:v>5.4919647852339963</c:v>
                      </c:pt>
                      <c:pt idx="854">
                        <c:v>5.4943164318736786</c:v>
                      </c:pt>
                      <c:pt idx="855">
                        <c:v>5.4966616620768161</c:v>
                      </c:pt>
                      <c:pt idx="856">
                        <c:v>5.4990004698942281</c:v>
                      </c:pt>
                      <c:pt idx="857">
                        <c:v>5.5013328479666423</c:v>
                      </c:pt>
                      <c:pt idx="858">
                        <c:v>5.5036587874773364</c:v>
                      </c:pt>
                      <c:pt idx="859">
                        <c:v>5.5059782781032336</c:v>
                      </c:pt>
                      <c:pt idx="860">
                        <c:v>5.5082913079643419</c:v>
                      </c:pt>
                      <c:pt idx="861">
                        <c:v>5.5105978635716042</c:v>
                      </c:pt>
                      <c:pt idx="862">
                        <c:v>5.5128979297729002</c:v>
                      </c:pt>
                      <c:pt idx="863">
                        <c:v>5.5151914896973722</c:v>
                      </c:pt>
                      <c:pt idx="864">
                        <c:v>5.5174785246977498</c:v>
                      </c:pt>
                      <c:pt idx="865">
                        <c:v>5.5197590142907726</c:v>
                      </c:pt>
                      <c:pt idx="866">
                        <c:v>5.5220329360955995</c:v>
                      </c:pt>
                      <c:pt idx="867">
                        <c:v>5.5243002657700275</c:v>
                      </c:pt>
                      <c:pt idx="868">
                        <c:v>5.5265609769445803</c:v>
                      </c:pt>
                      <c:pt idx="869">
                        <c:v>5.528815041154215</c:v>
                      </c:pt>
                      <c:pt idx="870">
                        <c:v>5.5310624277677096</c:v>
                      </c:pt>
                      <c:pt idx="871">
                        <c:v>5.533303103914486</c:v>
                      </c:pt>
                      <c:pt idx="872">
                        <c:v>5.535537034408863</c:v>
                      </c:pt>
                      <c:pt idx="873">
                        <c:v>5.5377641816715837</c:v>
                      </c:pt>
                      <c:pt idx="874">
                        <c:v>5.5399845056484907</c:v>
                      </c:pt>
                      <c:pt idx="875">
                        <c:v>5.5421979637262577</c:v>
                      </c:pt>
                      <c:pt idx="876">
                        <c:v>5.5444045106450233</c:v>
                      </c:pt>
                      <c:pt idx="877">
                        <c:v>5.5466040984077889</c:v>
                      </c:pt>
                      <c:pt idx="878">
                        <c:v>5.548796676186476</c:v>
                      </c:pt>
                      <c:pt idx="879">
                        <c:v>5.5509821902243974</c:v>
                      </c:pt>
                      <c:pt idx="880">
                        <c:v>5.5531605837351155</c:v>
                      </c:pt>
                      <c:pt idx="881">
                        <c:v>5.5553317967973941</c:v>
                      </c:pt>
                      <c:pt idx="882">
                        <c:v>5.5574957662461468</c:v>
                      </c:pt>
                      <c:pt idx="883">
                        <c:v>5.5596524255591406</c:v>
                      </c:pt>
                      <c:pt idx="884">
                        <c:v>5.5618017047393451</c:v>
                      </c:pt>
                      <c:pt idx="885">
                        <c:v>5.5639435301925291</c:v>
                      </c:pt>
                      <c:pt idx="886">
                        <c:v>5.5660778246001872</c:v>
                      </c:pt>
                      <c:pt idx="887">
                        <c:v>5.5682045067872128</c:v>
                      </c:pt>
                      <c:pt idx="888">
                        <c:v>5.5703234915843716</c:v>
                      </c:pt>
                      <c:pt idx="889">
                        <c:v>5.5724346896851324</c:v>
                      </c:pt>
                      <c:pt idx="890">
                        <c:v>5.5745380074966278</c:v>
                      </c:pt>
                      <c:pt idx="891">
                        <c:v>5.5766333469844866</c:v>
                      </c:pt>
                      <c:pt idx="892">
                        <c:v>5.578720605511192</c:v>
                      </c:pt>
                      <c:pt idx="893">
                        <c:v>5.5807996756676426</c:v>
                      </c:pt>
                      <c:pt idx="894">
                        <c:v>5.5828704450975746</c:v>
                      </c:pt>
                      <c:pt idx="895">
                        <c:v>5.5849327963144866</c:v>
                      </c:pt>
                      <c:pt idx="896">
                        <c:v>5.5869866065106448</c:v>
                      </c:pt>
                      <c:pt idx="897">
                        <c:v>5.5890317473577902</c:v>
                      </c:pt>
                      <c:pt idx="898">
                        <c:v>5.5910680847990859</c:v>
                      </c:pt>
                      <c:pt idx="899">
                        <c:v>5.5930954788317839</c:v>
                      </c:pt>
                      <c:pt idx="900">
                        <c:v>5.5951137832802811</c:v>
                      </c:pt>
                      <c:pt idx="901">
                        <c:v>5.5971228455587818</c:v>
                      </c:pt>
                      <c:pt idx="902">
                        <c:v>5.5991225064232104</c:v>
                      </c:pt>
                      <c:pt idx="903">
                        <c:v>5.6011125997116835</c:v>
                      </c:pt>
                      <c:pt idx="904">
                        <c:v>5.6030929520728892</c:v>
                      </c:pt>
                      <c:pt idx="905">
                        <c:v>5.6050633826816707</c:v>
                      </c:pt>
                      <c:pt idx="906">
                        <c:v>5.6070237029412064</c:v>
                      </c:pt>
                      <c:pt idx="907">
                        <c:v>5.6089737161707713</c:v>
                      </c:pt>
                      <c:pt idx="908">
                        <c:v>5.6109132172785099</c:v>
                      </c:pt>
                      <c:pt idx="909">
                        <c:v>5.6128419924180388</c:v>
                      </c:pt>
                      <c:pt idx="910">
                        <c:v>5.6147598186281948</c:v>
                      </c:pt>
                      <c:pt idx="911">
                        <c:v>5.6166664634546732</c:v>
                      </c:pt>
                      <c:pt idx="912">
                        <c:v>5.6185616845525574</c:v>
                      </c:pt>
                      <c:pt idx="913">
                        <c:v>5.6204452292685607</c:v>
                      </c:pt>
                      <c:pt idx="914">
                        <c:v>5.6223168342016274</c:v>
                      </c:pt>
                      <c:pt idx="915">
                        <c:v>5.6241762247405909</c:v>
                      </c:pt>
                      <c:pt idx="916">
                        <c:v>5.626023114577384</c:v>
                      </c:pt>
                      <c:pt idx="917">
                        <c:v>5.6278572051942177</c:v>
                      </c:pt>
                      <c:pt idx="918">
                        <c:v>5.6296781853229581</c:v>
                      </c:pt>
                      <c:pt idx="919">
                        <c:v>5.6314857303749815</c:v>
                      </c:pt>
                      <c:pt idx="920">
                        <c:v>5.633279501839338</c:v>
                      </c:pt>
                      <c:pt idx="921">
                        <c:v>5.6350591466471958</c:v>
                      </c:pt>
                      <c:pt idx="922">
                        <c:v>5.6368242965001851</c:v>
                      </c:pt>
                      <c:pt idx="923">
                        <c:v>5.638574567160072</c:v>
                      </c:pt>
                      <c:pt idx="924">
                        <c:v>5.6403095576970692</c:v>
                      </c:pt>
                      <c:pt idx="925">
                        <c:v>5.6420288496937809</c:v>
                      </c:pt>
                      <c:pt idx="926">
                        <c:v>5.6437320064015584</c:v>
                      </c:pt>
                      <c:pt idx="927">
                        <c:v>5.645418571845684</c:v>
                      </c:pt>
                      <c:pt idx="928">
                        <c:v>5.6470880698756849</c:v>
                      </c:pt>
                      <c:pt idx="929">
                        <c:v>5.6487400031564237</c:v>
                      </c:pt>
                      <c:pt idx="930">
                        <c:v>5.6503738520955462</c:v>
                      </c:pt>
                      <c:pt idx="931">
                        <c:v>5.6519890737022545</c:v>
                      </c:pt>
                      <c:pt idx="932">
                        <c:v>5.6535851003718971</c:v>
                      </c:pt>
                      <c:pt idx="933">
                        <c:v>5.655161338590549</c:v>
                      </c:pt>
                      <c:pt idx="934">
                        <c:v>5.6567171675528254</c:v>
                      </c:pt>
                      <c:pt idx="935">
                        <c:v>5.6582519376859759</c:v>
                      </c:pt>
                      <c:pt idx="936">
                        <c:v>5.6597649690720981</c:v>
                      </c:pt>
                      <c:pt idx="937">
                        <c:v>5.6612555497599795</c:v>
                      </c:pt>
                      <c:pt idx="938">
                        <c:v>5.6627229339567817</c:v>
                      </c:pt>
                      <c:pt idx="939">
                        <c:v>5.6641663400890403</c:v>
                      </c:pt>
                      <c:pt idx="940">
                        <c:v>5.6655849487212331</c:v>
                      </c:pt>
                      <c:pt idx="941">
                        <c:v>5.6669779003188161</c:v>
                      </c:pt>
                      <c:pt idx="942">
                        <c:v>5.6683442928413408</c:v>
                      </c:pt>
                      <c:pt idx="943">
                        <c:v>5.6696831791495157</c:v>
                      </c:pt>
                      <c:pt idx="944">
                        <c:v>5.6709935642084011</c:v>
                      </c:pt>
                      <c:pt idx="945">
                        <c:v>5.6722744020665843</c:v>
                      </c:pt>
                      <c:pt idx="946">
                        <c:v>5.6735245925891071</c:v>
                      </c:pt>
                      <c:pt idx="947">
                        <c:v>5.674742977919057</c:v>
                      </c:pt>
                      <c:pt idx="948">
                        <c:v>5.6759283386396469</c:v>
                      </c:pt>
                      <c:pt idx="949">
                        <c:v>5.6770793896052165</c:v>
                      </c:pt>
                      <c:pt idx="950">
                        <c:v>5.6781947754053759</c:v>
                      </c:pt>
                      <c:pt idx="951">
                        <c:v>5.6792730654220751</c:v>
                      </c:pt>
                      <c:pt idx="952">
                        <c:v>5.6803127484337441</c:v>
                      </c:pt>
                      <c:pt idx="953">
                        <c:v>5.6813122267147369</c:v>
                      </c:pt>
                      <c:pt idx="954">
                        <c:v>5.6822698095709976</c:v>
                      </c:pt>
                      <c:pt idx="955">
                        <c:v>5.6831837062442752</c:v>
                      </c:pt>
                      <c:pt idx="956">
                        <c:v>5.6840520181079963</c:v>
                      </c:pt>
                      <c:pt idx="957">
                        <c:v>5.6848727300657647</c:v>
                      </c:pt>
                      <c:pt idx="958">
                        <c:v>5.6856437010506005</c:v>
                      </c:pt>
                      <c:pt idx="959">
                        <c:v>5.6863626535068112</c:v>
                      </c:pt>
                      <c:pt idx="960">
                        <c:v>5.6870271617177321</c:v>
                      </c:pt>
                      <c:pt idx="961">
                        <c:v>5.6876346388202528</c:v>
                      </c:pt>
                      <c:pt idx="962">
                        <c:v>5.688182322320424</c:v>
                      </c:pt>
                      <c:pt idx="963">
                        <c:v>5.6886672578924884</c:v>
                      </c:pt>
                      <c:pt idx="964">
                        <c:v>5.6890862812051815</c:v>
                      </c:pt>
                      <c:pt idx="965">
                        <c:v>5.6894359974729403</c:v>
                      </c:pt>
                      <c:pt idx="966">
                        <c:v>5.6897127583727647</c:v>
                      </c:pt>
                      <c:pt idx="967">
                        <c:v>5.6899126358986871</c:v>
                      </c:pt>
                      <c:pt idx="968">
                        <c:v>5.6900313926409964</c:v>
                      </c:pt>
                      <c:pt idx="969">
                        <c:v>5.6900644478721354</c:v>
                      </c:pt>
                      <c:pt idx="970">
                        <c:v>5.6900068386910929</c:v>
                      </c:pt>
                      <c:pt idx="971">
                        <c:v>5.6898531753146022</c:v>
                      </c:pt>
                      <c:pt idx="972">
                        <c:v>5.6895975893973549</c:v>
                      </c:pt>
                      <c:pt idx="973">
                        <c:v>5.689233674002093</c:v>
                      </c:pt>
                      <c:pt idx="974">
                        <c:v>5.6887544135053361</c:v>
                      </c:pt>
                      <c:pt idx="975">
                        <c:v>5.6881521012916574</c:v>
                      </c:pt>
                      <c:pt idx="976">
                        <c:v>5.6874182425261965</c:v>
                      </c:pt>
                      <c:pt idx="977">
                        <c:v>5.6865434385528424</c:v>
                      </c:pt>
                      <c:pt idx="978">
                        <c:v>5.6855172484790559</c:v>
                      </c:pt>
                      <c:pt idx="979">
                        <c:v>5.6843280221811625</c:v>
                      </c:pt>
                      <c:pt idx="980">
                        <c:v>5.6829626971566274</c:v>
                      </c:pt>
                      <c:pt idx="981">
                        <c:v>5.6814065491549561</c:v>
                      </c:pt>
                      <c:pt idx="982">
                        <c:v>5.6796428830248997</c:v>
                      </c:pt>
                      <c:pt idx="983">
                        <c:v>5.6776526452416221</c:v>
                      </c:pt>
                      <c:pt idx="984">
                        <c:v>5.6754139323720141</c:v>
                      </c:pt>
                      <c:pt idx="985">
                        <c:v>5.6729013590894244</c:v>
                      </c:pt>
                      <c:pt idx="986">
                        <c:v>5.6700852332712985</c:v>
                      </c:pt>
                      <c:pt idx="987">
                        <c:v>5.6669304608323205</c:v>
                      </c:pt>
                      <c:pt idx="988">
                        <c:v>5.663395063362354</c:v>
                      </c:pt>
                      <c:pt idx="989">
                        <c:v>5.659428126654098</c:v>
                      </c:pt>
                      <c:pt idx="990">
                        <c:v>5.6549668875895476</c:v>
                      </c:pt>
                      <c:pt idx="991">
                        <c:v>5.649932470483864</c:v>
                      </c:pt>
                      <c:pt idx="992">
                        <c:v>5.6442234176732962</c:v>
                      </c:pt>
                      <c:pt idx="993">
                        <c:v>5.6377054340331574</c:v>
                      </c:pt>
                      <c:pt idx="994">
                        <c:v>5.63019422178259</c:v>
                      </c:pt>
                      <c:pt idx="995">
                        <c:v>5.621424683721596</c:v>
                      </c:pt>
                      <c:pt idx="996">
                        <c:v>5.6109903281659337</c:v>
                      </c:pt>
                      <c:pt idx="997">
                        <c:v>5.5982075459185587</c:v>
                      </c:pt>
                      <c:pt idx="998">
                        <c:v>5.5817447708476768</c:v>
                      </c:pt>
                      <c:pt idx="999">
                        <c:v>5.55816806552295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95CB-4B88-9EBD-8637E814F19E}"/>
                  </c:ext>
                </c:extLst>
              </c15:ser>
            </c15:filteredScatterSeries>
            <c15:filteredScatterSeries>
              <c15:ser>
                <c:idx val="12"/>
                <c:order val="13"/>
                <c:tx>
                  <c:v>Mannings-SS</c:v>
                </c:tx>
                <c:spPr>
                  <a:ln w="25400" cap="rnd">
                    <a:solidFill>
                      <a:schemeClr val="bg1">
                        <a:lumMod val="6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A$4:$A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8.7275803181373918E-3</c:v>
                      </c:pt>
                      <c:pt idx="43">
                        <c:v>3.4626670705468959E-2</c:v>
                      </c:pt>
                      <c:pt idx="44">
                        <c:v>6.0115144648056444E-2</c:v>
                      </c:pt>
                      <c:pt idx="45">
                        <c:v>8.5211000864400588E-2</c:v>
                      </c:pt>
                      <c:pt idx="46">
                        <c:v>0.10993101546384454</c:v>
                      </c:pt>
                      <c:pt idx="47">
                        <c:v>0.13429085096971388</c:v>
                      </c:pt>
                      <c:pt idx="48">
                        <c:v>0.15830515345669946</c:v>
                      </c:pt>
                      <c:pt idx="49">
                        <c:v>0.18198763932156622</c:v>
                      </c:pt>
                      <c:pt idx="50">
                        <c:v>0.2053511729849892</c:v>
                      </c:pt>
                      <c:pt idx="51">
                        <c:v>0.22840783663693839</c:v>
                      </c:pt>
                      <c:pt idx="52">
                        <c:v>0.25116899298238382</c:v>
                      </c:pt>
                      <c:pt idx="53">
                        <c:v>0.27364534181267797</c:v>
                      </c:pt>
                      <c:pt idx="54">
                        <c:v>0.29584697111684638</c:v>
                      </c:pt>
                      <c:pt idx="55">
                        <c:v>0.31778340335259858</c:v>
                      </c:pt>
                      <c:pt idx="56">
                        <c:v>0.3394636374164145</c:v>
                      </c:pt>
                      <c:pt idx="57">
                        <c:v>0.36089618678336444</c:v>
                      </c:pt>
                      <c:pt idx="58">
                        <c:v>0.38208911422834801</c:v>
                      </c:pt>
                      <c:pt idx="59">
                        <c:v>0.40305006348981992</c:v>
                      </c:pt>
                      <c:pt idx="60">
                        <c:v>0.42378628819338993</c:v>
                      </c:pt>
                      <c:pt idx="61">
                        <c:v>0.44430467831495102</c:v>
                      </c:pt>
                      <c:pt idx="62">
                        <c:v>0.46461178443027834</c:v>
                      </c:pt>
                      <c:pt idx="63">
                        <c:v>0.48471383996964018</c:v>
                      </c:pt>
                      <c:pt idx="64">
                        <c:v>0.50461678167121293</c:v>
                      </c:pt>
                      <c:pt idx="65">
                        <c:v>0.52432626840549812</c:v>
                      </c:pt>
                      <c:pt idx="66">
                        <c:v>0.54384769852406101</c:v>
                      </c:pt>
                      <c:pt idx="67">
                        <c:v>0.56318622586933687</c:v>
                      </c:pt>
                      <c:pt idx="68">
                        <c:v>0.58234677456770056</c:v>
                      </c:pt>
                      <c:pt idx="69">
                        <c:v>0.60133405271519158</c:v>
                      </c:pt>
                      <c:pt idx="70">
                        <c:v>0.62015256505398919</c:v>
                      </c:pt>
                      <c:pt idx="71">
                        <c:v>0.63880662472773597</c:v>
                      </c:pt>
                      <c:pt idx="72">
                        <c:v>0.65730036419499072</c:v>
                      </c:pt>
                      <c:pt idx="73">
                        <c:v>0.67563774537220211</c:v>
                      </c:pt>
                      <c:pt idx="74">
                        <c:v>0.69382256907069395</c:v>
                      </c:pt>
                      <c:pt idx="75">
                        <c:v>0.71185848378587413</c:v>
                      </c:pt>
                      <c:pt idx="76">
                        <c:v>0.72974899389141601</c:v>
                      </c:pt>
                      <c:pt idx="77">
                        <c:v>0.74749746728616906</c:v>
                      </c:pt>
                      <c:pt idx="78">
                        <c:v>0.7651071425371837</c:v>
                      </c:pt>
                      <c:pt idx="79">
                        <c:v>0.78258113555823727</c:v>
                      </c:pt>
                      <c:pt idx="80">
                        <c:v>0.79992244585972339</c:v>
                      </c:pt>
                      <c:pt idx="81">
                        <c:v>0.81713396240257519</c:v>
                      </c:pt>
                      <c:pt idx="82">
                        <c:v>0.83421846908602226</c:v>
                      </c:pt>
                      <c:pt idx="83">
                        <c:v>0.85117864989637781</c:v>
                      </c:pt>
                      <c:pt idx="84">
                        <c:v>0.86801709374176106</c:v>
                      </c:pt>
                      <c:pt idx="85">
                        <c:v>0.88473629899550521</c:v>
                      </c:pt>
                      <c:pt idx="86">
                        <c:v>0.90133867776914189</c:v>
                      </c:pt>
                      <c:pt idx="87">
                        <c:v>0.91782655993409301</c:v>
                      </c:pt>
                      <c:pt idx="88">
                        <c:v>0.93420219690965145</c:v>
                      </c:pt>
                      <c:pt idx="89">
                        <c:v>0.95046776523342369</c:v>
                      </c:pt>
                      <c:pt idx="90">
                        <c:v>0.96662536992908821</c:v>
                      </c:pt>
                      <c:pt idx="91">
                        <c:v>0.98267704768517983</c:v>
                      </c:pt>
                      <c:pt idx="92">
                        <c:v>0.99862476985752102</c:v>
                      </c:pt>
                      <c:pt idx="93">
                        <c:v>1.0144704453069489</c:v>
                      </c:pt>
                      <c:pt idx="94">
                        <c:v>1.0302159230831258</c:v>
                      </c:pt>
                      <c:pt idx="95">
                        <c:v>1.045862994964345</c:v>
                      </c:pt>
                      <c:pt idx="96">
                        <c:v>1.0614133978625715</c:v>
                      </c:pt>
                      <c:pt idx="97">
                        <c:v>1.076868816102228</c:v>
                      </c:pt>
                      <c:pt idx="98">
                        <c:v>1.0922308835806371</c:v>
                      </c:pt>
                      <c:pt idx="99">
                        <c:v>1.1075011858174464</c:v>
                      </c:pt>
                      <c:pt idx="100">
                        <c:v>1.1226812618998354</c:v>
                      </c:pt>
                      <c:pt idx="101">
                        <c:v>1.1377726063298419</c:v>
                      </c:pt>
                      <c:pt idx="102">
                        <c:v>1.1527766707796783</c:v>
                      </c:pt>
                      <c:pt idx="103">
                        <c:v>1.1676948657605033</c:v>
                      </c:pt>
                      <c:pt idx="104">
                        <c:v>1.1825285622097552</c:v>
                      </c:pt>
                      <c:pt idx="105">
                        <c:v>1.1972790930017827</c:v>
                      </c:pt>
                      <c:pt idx="106">
                        <c:v>1.2119477543862043</c:v>
                      </c:pt>
                      <c:pt idx="107">
                        <c:v>1.2265358073581314</c:v>
                      </c:pt>
                      <c:pt idx="108">
                        <c:v>1.2410444789641013</c:v>
                      </c:pt>
                      <c:pt idx="109">
                        <c:v>1.2554749635473341</c:v>
                      </c:pt>
                      <c:pt idx="110">
                        <c:v>1.2698284239356814</c:v>
                      </c:pt>
                      <c:pt idx="111">
                        <c:v>1.2841059925754128</c:v>
                      </c:pt>
                      <c:pt idx="112">
                        <c:v>1.2983087726138132</c:v>
                      </c:pt>
                      <c:pt idx="113">
                        <c:v>1.3124378389333213</c:v>
                      </c:pt>
                      <c:pt idx="114">
                        <c:v>1.3264942391398442</c:v>
                      </c:pt>
                      <c:pt idx="115">
                        <c:v>1.3404789945076379</c:v>
                      </c:pt>
                      <c:pt idx="116">
                        <c:v>1.354393100883075</c:v>
                      </c:pt>
                      <c:pt idx="117">
                        <c:v>1.3682375295494111</c:v>
                      </c:pt>
                      <c:pt idx="118">
                        <c:v>1.3820132280545756</c:v>
                      </c:pt>
                      <c:pt idx="119">
                        <c:v>1.3957211210038902</c:v>
                      </c:pt>
                      <c:pt idx="120">
                        <c:v>1.4093621108194787</c:v>
                      </c:pt>
                      <c:pt idx="121">
                        <c:v>1.4229370784680448</c:v>
                      </c:pt>
                      <c:pt idx="122">
                        <c:v>1.4364468841586151</c:v>
                      </c:pt>
                      <c:pt idx="123">
                        <c:v>1.4498923680117051</c:v>
                      </c:pt>
                      <c:pt idx="124">
                        <c:v>1.4632743507013355</c:v>
                      </c:pt>
                      <c:pt idx="125">
                        <c:v>1.4765936340712016</c:v>
                      </c:pt>
                      <c:pt idx="126">
                        <c:v>1.4898510017262507</c:v>
                      </c:pt>
                      <c:pt idx="127">
                        <c:v>1.5030472196008475</c:v>
                      </c:pt>
                      <c:pt idx="128">
                        <c:v>1.5161830365046236</c:v>
                      </c:pt>
                      <c:pt idx="129">
                        <c:v>1.5292591846470829</c:v>
                      </c:pt>
                      <c:pt idx="130">
                        <c:v>1.542276380141941</c:v>
                      </c:pt>
                      <c:pt idx="131">
                        <c:v>1.5552353234921343</c:v>
                      </c:pt>
                      <c:pt idx="132">
                        <c:v>1.5681367000564097</c:v>
                      </c:pt>
                      <c:pt idx="133">
                        <c:v>1.5809811804982956</c:v>
                      </c:pt>
                      <c:pt idx="134">
                        <c:v>1.5937694212183002</c:v>
                      </c:pt>
                      <c:pt idx="135">
                        <c:v>1.6065020647700476</c:v>
                      </c:pt>
                      <c:pt idx="136">
                        <c:v>1.6191797402610917</c:v>
                      </c:pt>
                      <c:pt idx="137">
                        <c:v>1.6318030637390868</c:v>
                      </c:pt>
                      <c:pt idx="138">
                        <c:v>1.6443726385639259</c:v>
                      </c:pt>
                      <c:pt idx="139">
                        <c:v>1.6568890557665097</c:v>
                      </c:pt>
                      <c:pt idx="140">
                        <c:v>1.6693528943946851</c:v>
                      </c:pt>
                      <c:pt idx="141">
                        <c:v>1.6817647218469061</c:v>
                      </c:pt>
                      <c:pt idx="142">
                        <c:v>1.6941250941941706</c:v>
                      </c:pt>
                      <c:pt idx="143">
                        <c:v>1.7064345564906804</c:v>
                      </c:pt>
                      <c:pt idx="144">
                        <c:v>1.7186936430737556</c:v>
                      </c:pt>
                      <c:pt idx="145">
                        <c:v>1.7309028778533975</c:v>
                      </c:pt>
                      <c:pt idx="146">
                        <c:v>1.7430627745919658</c:v>
                      </c:pt>
                      <c:pt idx="147">
                        <c:v>1.7551738371743573</c:v>
                      </c:pt>
                      <c:pt idx="148">
                        <c:v>1.7672365598690751</c:v>
                      </c:pt>
                      <c:pt idx="149">
                        <c:v>1.7792514275805775</c:v>
                      </c:pt>
                      <c:pt idx="150">
                        <c:v>1.7912189160932199</c:v>
                      </c:pt>
                      <c:pt idx="151">
                        <c:v>1.803139492307166</c:v>
                      </c:pt>
                      <c:pt idx="152">
                        <c:v>1.8150136144665607</c:v>
                      </c:pt>
                      <c:pt idx="153">
                        <c:v>1.826841732380273</c:v>
                      </c:pt>
                      <c:pt idx="154">
                        <c:v>1.8386242876355177</c:v>
                      </c:pt>
                      <c:pt idx="155">
                        <c:v>1.850361713804604</c:v>
                      </c:pt>
                      <c:pt idx="156">
                        <c:v>1.8620544366451048</c:v>
                      </c:pt>
                      <c:pt idx="157">
                        <c:v>1.8737028742936848</c:v>
                      </c:pt>
                      <c:pt idx="158">
                        <c:v>1.8853074374538166</c:v>
                      </c:pt>
                      <c:pt idx="159">
                        <c:v>1.8968685295776546</c:v>
                      </c:pt>
                      <c:pt idx="160">
                        <c:v>1.9083865470422399</c:v>
                      </c:pt>
                      <c:pt idx="161">
                        <c:v>1.9198618793202895</c:v>
                      </c:pt>
                      <c:pt idx="162">
                        <c:v>1.9312949091457394</c:v>
                      </c:pt>
                      <c:pt idx="163">
                        <c:v>1.9426860126742487</c:v>
                      </c:pt>
                      <c:pt idx="164">
                        <c:v>1.9540355596388621</c:v>
                      </c:pt>
                      <c:pt idx="165">
                        <c:v>1.9653439135009743</c:v>
                      </c:pt>
                      <c:pt idx="166">
                        <c:v>1.9766114315968017</c:v>
                      </c:pt>
                      <c:pt idx="167">
                        <c:v>1.987838465279506</c:v>
                      </c:pt>
                      <c:pt idx="168">
                        <c:v>1.9990253600571106</c:v>
                      </c:pt>
                      <c:pt idx="169">
                        <c:v>2.010172455726404</c:v>
                      </c:pt>
                      <c:pt idx="170">
                        <c:v>2.0212800865029088</c:v>
                      </c:pt>
                      <c:pt idx="171">
                        <c:v>2.0323485811471218</c:v>
                      </c:pt>
                      <c:pt idx="172">
                        <c:v>2.0433782630871078</c:v>
                      </c:pt>
                      <c:pt idx="173">
                        <c:v>2.054369450537572</c:v>
                      </c:pt>
                      <c:pt idx="174">
                        <c:v>2.0653224566155908</c:v>
                      </c:pt>
                      <c:pt idx="175">
                        <c:v>2.0762375894530236</c:v>
                      </c:pt>
                      <c:pt idx="176">
                        <c:v>2.0871151523058056</c:v>
                      </c:pt>
                      <c:pt idx="177">
                        <c:v>2.0979554436601795</c:v>
                      </c:pt>
                      <c:pt idx="178">
                        <c:v>2.1087587573359681</c:v>
                      </c:pt>
                      <c:pt idx="179">
                        <c:v>2.1195253825870166</c:v>
                      </c:pt>
                      <c:pt idx="180">
                        <c:v>2.1302556041988634</c:v>
                      </c:pt>
                      <c:pt idx="181">
                        <c:v>2.140949702583768</c:v>
                      </c:pt>
                      <c:pt idx="182">
                        <c:v>2.1516079538731478</c:v>
                      </c:pt>
                      <c:pt idx="183">
                        <c:v>2.1622306300075196</c:v>
                      </c:pt>
                      <c:pt idx="184">
                        <c:v>2.1728179988240583</c:v>
                      </c:pt>
                      <c:pt idx="185">
                        <c:v>2.1833703241417912</c:v>
                      </c:pt>
                      <c:pt idx="186">
                        <c:v>2.1938878658445575</c:v>
                      </c:pt>
                      <c:pt idx="187">
                        <c:v>2.2043708799617696</c:v>
                      </c:pt>
                      <c:pt idx="188">
                        <c:v>2.2148196187470699</c:v>
                      </c:pt>
                      <c:pt idx="189">
                        <c:v>2.2252343307549354</c:v>
                      </c:pt>
                      <c:pt idx="190">
                        <c:v>2.2356152609152864</c:v>
                      </c:pt>
                      <c:pt idx="191">
                        <c:v>2.2459626506061947</c:v>
                      </c:pt>
                      <c:pt idx="192">
                        <c:v>2.2562767377247166</c:v>
                      </c:pt>
                      <c:pt idx="193">
                        <c:v>2.2665577567559159</c:v>
                      </c:pt>
                      <c:pt idx="194">
                        <c:v>2.276805938840154</c:v>
                      </c:pt>
                      <c:pt idx="195">
                        <c:v>2.2870215118386708</c:v>
                      </c:pt>
                      <c:pt idx="196">
                        <c:v>2.2972047003975269</c:v>
                      </c:pt>
                      <c:pt idx="197">
                        <c:v>2.307355726009956</c:v>
                      </c:pt>
                      <c:pt idx="198">
                        <c:v>2.3174748070771582</c:v>
                      </c:pt>
                      <c:pt idx="199">
                        <c:v>2.3275621589676119</c:v>
                      </c:pt>
                      <c:pt idx="200">
                        <c:v>2.3376179940749093</c:v>
                      </c:pt>
                      <c:pt idx="201">
                        <c:v>2.347642521874199</c:v>
                      </c:pt>
                      <c:pt idx="202">
                        <c:v>2.3576359489772551</c:v>
                      </c:pt>
                      <c:pt idx="203">
                        <c:v>2.3675984791861979</c:v>
                      </c:pt>
                      <c:pt idx="204">
                        <c:v>2.3775303135459489</c:v>
                      </c:pt>
                      <c:pt idx="205">
                        <c:v>2.3874316503954152</c:v>
                      </c:pt>
                      <c:pt idx="206">
                        <c:v>2.3973026854174626</c:v>
                      </c:pt>
                      <c:pt idx="207">
                        <c:v>2.4071436116877107</c:v>
                      </c:pt>
                      <c:pt idx="208">
                        <c:v>2.416954619722159</c:v>
                      </c:pt>
                      <c:pt idx="209">
                        <c:v>2.4267358975237334</c:v>
                      </c:pt>
                      <c:pt idx="210">
                        <c:v>2.4364876306277092</c:v>
                      </c:pt>
                      <c:pt idx="211">
                        <c:v>2.4462100021461026</c:v>
                      </c:pt>
                      <c:pt idx="212">
                        <c:v>2.4559031928110371</c:v>
                      </c:pt>
                      <c:pt idx="213">
                        <c:v>2.4655673810171117</c:v>
                      </c:pt>
                      <c:pt idx="214">
                        <c:v>2.4752027428627956</c:v>
                      </c:pt>
                      <c:pt idx="215">
                        <c:v>2.4848094521908832</c:v>
                      </c:pt>
                      <c:pt idx="216">
                        <c:v>2.4943876806280452</c:v>
                      </c:pt>
                      <c:pt idx="217">
                        <c:v>2.5039375976234726</c:v>
                      </c:pt>
                      <c:pt idx="218">
                        <c:v>2.5134593704866686</c:v>
                      </c:pt>
                      <c:pt idx="219">
                        <c:v>2.5229531644243917</c:v>
                      </c:pt>
                      <c:pt idx="220">
                        <c:v>2.532419142576773</c:v>
                      </c:pt>
                      <c:pt idx="221">
                        <c:v>2.5418574660526492</c:v>
                      </c:pt>
                      <c:pt idx="222">
                        <c:v>2.5512682939641071</c:v>
                      </c:pt>
                      <c:pt idx="223">
                        <c:v>2.5606517834602789</c:v>
                      </c:pt>
                      <c:pt idx="224">
                        <c:v>2.5700080897604045</c:v>
                      </c:pt>
                      <c:pt idx="225">
                        <c:v>2.5793373661861576</c:v>
                      </c:pt>
                      <c:pt idx="226">
                        <c:v>2.5886397641933097</c:v>
                      </c:pt>
                      <c:pt idx="227">
                        <c:v>2.5979154334026728</c:v>
                      </c:pt>
                      <c:pt idx="228">
                        <c:v>2.6071645216304207</c:v>
                      </c:pt>
                      <c:pt idx="229">
                        <c:v>2.616387174917731</c:v>
                      </c:pt>
                      <c:pt idx="230">
                        <c:v>2.6255835375598258</c:v>
                      </c:pt>
                      <c:pt idx="231">
                        <c:v>2.6347537521343773</c:v>
                      </c:pt>
                      <c:pt idx="232">
                        <c:v>2.6438979595293373</c:v>
                      </c:pt>
                      <c:pt idx="233">
                        <c:v>2.6530162989701767</c:v>
                      </c:pt>
                      <c:pt idx="234">
                        <c:v>2.6621089080465548</c:v>
                      </c:pt>
                      <c:pt idx="235">
                        <c:v>2.671175922738438</c:v>
                      </c:pt>
                      <c:pt idx="236">
                        <c:v>2.6802174774416896</c:v>
                      </c:pt>
                      <c:pt idx="237">
                        <c:v>2.6892337049931161</c:v>
                      </c:pt>
                      <c:pt idx="238">
                        <c:v>2.6982247366950274</c:v>
                      </c:pt>
                      <c:pt idx="239">
                        <c:v>2.7071907023392674</c:v>
                      </c:pt>
                      <c:pt idx="240">
                        <c:v>2.7161317302307841</c:v>
                      </c:pt>
                      <c:pt idx="241">
                        <c:v>2.7250479472107059</c:v>
                      </c:pt>
                      <c:pt idx="242">
                        <c:v>2.7339394786789621</c:v>
                      </c:pt>
                      <c:pt idx="243">
                        <c:v>2.7428064486164625</c:v>
                      </c:pt>
                      <c:pt idx="244">
                        <c:v>2.7516489796068098</c:v>
                      </c:pt>
                      <c:pt idx="245">
                        <c:v>2.7604671928576003</c:v>
                      </c:pt>
                      <c:pt idx="246">
                        <c:v>2.7692612082213057</c:v>
                      </c:pt>
                      <c:pt idx="247">
                        <c:v>2.7780311442157299</c:v>
                      </c:pt>
                      <c:pt idx="248">
                        <c:v>2.7867771180440792</c:v>
                      </c:pt>
                      <c:pt idx="249">
                        <c:v>2.795499245614637</c:v>
                      </c:pt>
                      <c:pt idx="250">
                        <c:v>2.8041976415600525</c:v>
                      </c:pt>
                      <c:pt idx="251">
                        <c:v>2.8128724192562617</c:v>
                      </c:pt>
                      <c:pt idx="252">
                        <c:v>2.8215236908410426</c:v>
                      </c:pt>
                      <c:pt idx="253">
                        <c:v>2.8301515672322188</c:v>
                      </c:pt>
                      <c:pt idx="254">
                        <c:v>2.838756158145503</c:v>
                      </c:pt>
                      <c:pt idx="255">
                        <c:v>2.8473375721120164</c:v>
                      </c:pt>
                      <c:pt idx="256">
                        <c:v>2.8558959164954665</c:v>
                      </c:pt>
                      <c:pt idx="257">
                        <c:v>2.8644312975090114</c:v>
                      </c:pt>
                      <c:pt idx="258">
                        <c:v>2.8729438202317916</c:v>
                      </c:pt>
                      <c:pt idx="259">
                        <c:v>2.881433588625165</c:v>
                      </c:pt>
                      <c:pt idx="260">
                        <c:v>2.8899007055486363</c:v>
                      </c:pt>
                      <c:pt idx="261">
                        <c:v>2.8983452727754897</c:v>
                      </c:pt>
                      <c:pt idx="262">
                        <c:v>2.9067673910081377</c:v>
                      </c:pt>
                      <c:pt idx="263">
                        <c:v>2.9151671598931737</c:v>
                      </c:pt>
                      <c:pt idx="264">
                        <c:v>2.9235446780361678</c:v>
                      </c:pt>
                      <c:pt idx="265">
                        <c:v>2.9319000430161748</c:v>
                      </c:pt>
                      <c:pt idx="266">
                        <c:v>2.940233351399991</c:v>
                      </c:pt>
                      <c:pt idx="267">
                        <c:v>2.9485446987561446</c:v>
                      </c:pt>
                      <c:pt idx="268">
                        <c:v>2.9568341796686406</c:v>
                      </c:pt>
                      <c:pt idx="269">
                        <c:v>2.9651018877504489</c:v>
                      </c:pt>
                      <c:pt idx="270">
                        <c:v>2.973347915656761</c:v>
                      </c:pt>
                      <c:pt idx="271">
                        <c:v>2.9815723550979998</c:v>
                      </c:pt>
                      <c:pt idx="272">
                        <c:v>2.9897752968526108</c:v>
                      </c:pt>
                      <c:pt idx="273">
                        <c:v>2.9979568307796183</c:v>
                      </c:pt>
                      <c:pt idx="274">
                        <c:v>3.0061170458309534</c:v>
                      </c:pt>
                      <c:pt idx="275">
                        <c:v>3.0142560300635841</c:v>
                      </c:pt>
                      <c:pt idx="276">
                        <c:v>3.0223738706514154</c:v>
                      </c:pt>
                      <c:pt idx="277">
                        <c:v>3.0304706538969906</c:v>
                      </c:pt>
                      <c:pt idx="278">
                        <c:v>3.0385464652429897</c:v>
                      </c:pt>
                      <c:pt idx="279">
                        <c:v>3.0466013892835231</c:v>
                      </c:pt>
                      <c:pt idx="280">
                        <c:v>3.0546355097752311</c:v>
                      </c:pt>
                      <c:pt idx="281">
                        <c:v>3.0626489096482001</c:v>
                      </c:pt>
                      <c:pt idx="282">
                        <c:v>3.0706416710166846</c:v>
                      </c:pt>
                      <c:pt idx="283">
                        <c:v>3.0786138751896495</c:v>
                      </c:pt>
                      <c:pt idx="284">
                        <c:v>3.0865656026811275</c:v>
                      </c:pt>
                      <c:pt idx="285">
                        <c:v>3.094496933220412</c:v>
                      </c:pt>
                      <c:pt idx="286">
                        <c:v>3.102407945762061</c:v>
                      </c:pt>
                      <c:pt idx="287">
                        <c:v>3.1102987184957605</c:v>
                      </c:pt>
                      <c:pt idx="288">
                        <c:v>3.1181693288559833</c:v>
                      </c:pt>
                      <c:pt idx="289">
                        <c:v>3.1260198535315222</c:v>
                      </c:pt>
                      <c:pt idx="290">
                        <c:v>3.1338503684748518</c:v>
                      </c:pt>
                      <c:pt idx="291">
                        <c:v>3.1416609489113196</c:v>
                      </c:pt>
                      <c:pt idx="292">
                        <c:v>3.1494516693482164</c:v>
                      </c:pt>
                      <c:pt idx="293">
                        <c:v>3.1572226035836675</c:v>
                      </c:pt>
                      <c:pt idx="294">
                        <c:v>3.1649738247153953</c:v>
                      </c:pt>
                      <c:pt idx="295">
                        <c:v>3.1727054051493351</c:v>
                      </c:pt>
                      <c:pt idx="296">
                        <c:v>3.180417416608103</c:v>
                      </c:pt>
                      <c:pt idx="297">
                        <c:v>3.1881099301393379</c:v>
                      </c:pt>
                      <c:pt idx="298">
                        <c:v>3.1957830161239023</c:v>
                      </c:pt>
                      <c:pt idx="299">
                        <c:v>3.2034367442839478</c:v>
                      </c:pt>
                      <c:pt idx="300">
                        <c:v>3.2110711836908568</c:v>
                      </c:pt>
                      <c:pt idx="301">
                        <c:v>3.2186864027730508</c:v>
                      </c:pt>
                      <c:pt idx="302">
                        <c:v>3.2262824693236785</c:v>
                      </c:pt>
                      <c:pt idx="303">
                        <c:v>3.2338594505081879</c:v>
                      </c:pt>
                      <c:pt idx="304">
                        <c:v>3.2414174128717588</c:v>
                      </c:pt>
                      <c:pt idx="305">
                        <c:v>3.248956422346633</c:v>
                      </c:pt>
                      <c:pt idx="306">
                        <c:v>3.2564765442593302</c:v>
                      </c:pt>
                      <c:pt idx="307">
                        <c:v>3.2639778433377411</c:v>
                      </c:pt>
                      <c:pt idx="308">
                        <c:v>3.2714603837181135</c:v>
                      </c:pt>
                      <c:pt idx="309">
                        <c:v>3.2789242289519303</c:v>
                      </c:pt>
                      <c:pt idx="310">
                        <c:v>3.2863694420126834</c:v>
                      </c:pt>
                      <c:pt idx="311">
                        <c:v>3.2937960853025325</c:v>
                      </c:pt>
                      <c:pt idx="312">
                        <c:v>3.3012042206588696</c:v>
                      </c:pt>
                      <c:pt idx="313">
                        <c:v>3.3085939093607837</c:v>
                      </c:pt>
                      <c:pt idx="314">
                        <c:v>3.3159652121354135</c:v>
                      </c:pt>
                      <c:pt idx="315">
                        <c:v>3.3233181891642212</c:v>
                      </c:pt>
                      <c:pt idx="316">
                        <c:v>3.3306529000891514</c:v>
                      </c:pt>
                      <c:pt idx="317">
                        <c:v>3.3379694040187098</c:v>
                      </c:pt>
                      <c:pt idx="318">
                        <c:v>3.3452677595339546</c:v>
                      </c:pt>
                      <c:pt idx="319">
                        <c:v>3.3525480246943644</c:v>
                      </c:pt>
                      <c:pt idx="320">
                        <c:v>3.3598102570436641</c:v>
                      </c:pt>
                      <c:pt idx="321">
                        <c:v>3.3670545136155279</c:v>
                      </c:pt>
                      <c:pt idx="322">
                        <c:v>3.3742808509392095</c:v>
                      </c:pt>
                      <c:pt idx="323">
                        <c:v>3.3814893250450897</c:v>
                      </c:pt>
                      <c:pt idx="324">
                        <c:v>3.3886799914701422</c:v>
                      </c:pt>
                      <c:pt idx="325">
                        <c:v>3.3958529052633066</c:v>
                      </c:pt>
                      <c:pt idx="326">
                        <c:v>3.403008120990795</c:v>
                      </c:pt>
                      <c:pt idx="327">
                        <c:v>3.4101456927413141</c:v>
                      </c:pt>
                      <c:pt idx="328">
                        <c:v>3.4172656741312144</c:v>
                      </c:pt>
                      <c:pt idx="329">
                        <c:v>3.4243681183095518</c:v>
                      </c:pt>
                      <c:pt idx="330">
                        <c:v>3.4314530779630972</c:v>
                      </c:pt>
                      <c:pt idx="331">
                        <c:v>3.4385206053212398</c:v>
                      </c:pt>
                      <c:pt idx="332">
                        <c:v>3.4455707521608634</c:v>
                      </c:pt>
                      <c:pt idx="333">
                        <c:v>3.4526035698111075</c:v>
                      </c:pt>
                      <c:pt idx="334">
                        <c:v>3.4596191091580857</c:v>
                      </c:pt>
                      <c:pt idx="335">
                        <c:v>3.4666174206495279</c:v>
                      </c:pt>
                      <c:pt idx="336">
                        <c:v>3.4735985542993619</c:v>
                      </c:pt>
                      <c:pt idx="337">
                        <c:v>3.4805625596922165</c:v>
                      </c:pt>
                      <c:pt idx="338">
                        <c:v>3.4875094859878724</c:v>
                      </c:pt>
                      <c:pt idx="339">
                        <c:v>3.4944393819256407</c:v>
                      </c:pt>
                      <c:pt idx="340">
                        <c:v>3.501352295828692</c:v>
                      </c:pt>
                      <c:pt idx="341">
                        <c:v>3.5082482756082998</c:v>
                      </c:pt>
                      <c:pt idx="342">
                        <c:v>3.5151273687680535</c:v>
                      </c:pt>
                      <c:pt idx="343">
                        <c:v>3.5219896224079892</c:v>
                      </c:pt>
                      <c:pt idx="344">
                        <c:v>3.528835083228671</c:v>
                      </c:pt>
                      <c:pt idx="345">
                        <c:v>3.5356637975352148</c:v>
                      </c:pt>
                      <c:pt idx="346">
                        <c:v>3.5424758112412595</c:v>
                      </c:pt>
                      <c:pt idx="347">
                        <c:v>3.5492711698728656</c:v>
                      </c:pt>
                      <c:pt idx="348">
                        <c:v>3.5560499185723837</c:v>
                      </c:pt>
                      <c:pt idx="349">
                        <c:v>3.5628121021022543</c:v>
                      </c:pt>
                      <c:pt idx="350">
                        <c:v>3.5695577648487546</c:v>
                      </c:pt>
                      <c:pt idx="351">
                        <c:v>3.5762869508256929</c:v>
                      </c:pt>
                      <c:pt idx="352">
                        <c:v>3.5829997036780696</c:v>
                      </c:pt>
                      <c:pt idx="353">
                        <c:v>3.5896960666856592</c:v>
                      </c:pt>
                      <c:pt idx="354">
                        <c:v>3.5963760827665592</c:v>
                      </c:pt>
                      <c:pt idx="355">
                        <c:v>3.6030397944806993</c:v>
                      </c:pt>
                      <c:pt idx="356">
                        <c:v>3.6096872440332763</c:v>
                      </c:pt>
                      <c:pt idx="357">
                        <c:v>3.6163184732781692</c:v>
                      </c:pt>
                      <c:pt idx="358">
                        <c:v>3.6229335237212914</c:v>
                      </c:pt>
                      <c:pt idx="359">
                        <c:v>3.6295324365238999</c:v>
                      </c:pt>
                      <c:pt idx="360">
                        <c:v>3.6361152525058689</c:v>
                      </c:pt>
                      <c:pt idx="361">
                        <c:v>3.6426820121489003</c:v>
                      </c:pt>
                      <c:pt idx="362">
                        <c:v>3.6492327555997131</c:v>
                      </c:pt>
                      <c:pt idx="363">
                        <c:v>3.6557675226731758</c:v>
                      </c:pt>
                      <c:pt idx="364">
                        <c:v>3.6622863528553928</c:v>
                      </c:pt>
                      <c:pt idx="365">
                        <c:v>3.6687892853067714</c:v>
                      </c:pt>
                      <c:pt idx="366">
                        <c:v>3.6752763588650188</c:v>
                      </c:pt>
                      <c:pt idx="367">
                        <c:v>3.6817476120481145</c:v>
                      </c:pt>
                      <c:pt idx="368">
                        <c:v>3.6882030830572554</c:v>
                      </c:pt>
                      <c:pt idx="369">
                        <c:v>3.6946428097797295</c:v>
                      </c:pt>
                      <c:pt idx="370">
                        <c:v>3.7010668297917855</c:v>
                      </c:pt>
                      <c:pt idx="371">
                        <c:v>3.7074751803614348</c:v>
                      </c:pt>
                      <c:pt idx="372">
                        <c:v>3.7138678984512432</c:v>
                      </c:pt>
                      <c:pt idx="373">
                        <c:v>3.7202450207210669</c:v>
                      </c:pt>
                      <c:pt idx="374">
                        <c:v>3.7266065835307551</c:v>
                      </c:pt>
                      <c:pt idx="375">
                        <c:v>3.7329526229428298</c:v>
                      </c:pt>
                      <c:pt idx="376">
                        <c:v>3.7392831747251147</c:v>
                      </c:pt>
                      <c:pt idx="377">
                        <c:v>3.7455982743533345</c:v>
                      </c:pt>
                      <c:pt idx="378">
                        <c:v>3.7518979570136906</c:v>
                      </c:pt>
                      <c:pt idx="379">
                        <c:v>3.7581822576053825</c:v>
                      </c:pt>
                      <c:pt idx="380">
                        <c:v>3.7644512107431214</c:v>
                      </c:pt>
                      <c:pt idx="381">
                        <c:v>3.7707048507595884</c:v>
                      </c:pt>
                      <c:pt idx="382">
                        <c:v>3.7769432117078732</c:v>
                      </c:pt>
                      <c:pt idx="383">
                        <c:v>3.7831663273638805</c:v>
                      </c:pt>
                      <c:pt idx="384">
                        <c:v>3.7893742312287011</c:v>
                      </c:pt>
                      <c:pt idx="385">
                        <c:v>3.7955669565309571</c:v>
                      </c:pt>
                      <c:pt idx="386">
                        <c:v>3.8017445362291102</c:v>
                      </c:pt>
                      <c:pt idx="387">
                        <c:v>3.8079070030137494</c:v>
                      </c:pt>
                      <c:pt idx="388">
                        <c:v>3.8140543893098391</c:v>
                      </c:pt>
                      <c:pt idx="389">
                        <c:v>3.8201867272789487</c:v>
                      </c:pt>
                      <c:pt idx="390">
                        <c:v>3.8263040488214486</c:v>
                      </c:pt>
                      <c:pt idx="391">
                        <c:v>3.8324063855786692</c:v>
                      </c:pt>
                      <c:pt idx="392">
                        <c:v>3.838493768935054</c:v>
                      </c:pt>
                      <c:pt idx="393">
                        <c:v>3.8445662300202628</c:v>
                      </c:pt>
                      <c:pt idx="394">
                        <c:v>3.8506237997112622</c:v>
                      </c:pt>
                      <c:pt idx="395">
                        <c:v>3.8566665086343868</c:v>
                      </c:pt>
                      <c:pt idx="396">
                        <c:v>3.8626943871673665</c:v>
                      </c:pt>
                      <c:pt idx="397">
                        <c:v>3.8687074654413371</c:v>
                      </c:pt>
                      <c:pt idx="398">
                        <c:v>3.8747057733428258</c:v>
                      </c:pt>
                      <c:pt idx="399">
                        <c:v>3.8806893405157039</c:v>
                      </c:pt>
                      <c:pt idx="400">
                        <c:v>3.8866581963631188</c:v>
                      </c:pt>
                      <c:pt idx="401">
                        <c:v>3.8926123700494042</c:v>
                      </c:pt>
                      <c:pt idx="402">
                        <c:v>3.8985518905019654</c:v>
                      </c:pt>
                      <c:pt idx="403">
                        <c:v>3.9044767864131362</c:v>
                      </c:pt>
                      <c:pt idx="404">
                        <c:v>3.9103870862420145</c:v>
                      </c:pt>
                      <c:pt idx="405">
                        <c:v>3.9162828182162803</c:v>
                      </c:pt>
                      <c:pt idx="406">
                        <c:v>3.9221640103339861</c:v>
                      </c:pt>
                      <c:pt idx="407">
                        <c:v>3.9280306903653175</c:v>
                      </c:pt>
                      <c:pt idx="408">
                        <c:v>3.9338828858543531</c:v>
                      </c:pt>
                      <c:pt idx="409">
                        <c:v>3.9397206241207736</c:v>
                      </c:pt>
                      <c:pt idx="410">
                        <c:v>3.9455439322615793</c:v>
                      </c:pt>
                      <c:pt idx="411">
                        <c:v>3.9513528371527613</c:v>
                      </c:pt>
                      <c:pt idx="412">
                        <c:v>3.9571473654509637</c:v>
                      </c:pt>
                      <c:pt idx="413">
                        <c:v>3.962927543595125</c:v>
                      </c:pt>
                      <c:pt idx="414">
                        <c:v>3.9686933978080998</c:v>
                      </c:pt>
                      <c:pt idx="415">
                        <c:v>3.9744449540982552</c:v>
                      </c:pt>
                      <c:pt idx="416">
                        <c:v>3.9801822382610474</c:v>
                      </c:pt>
                      <c:pt idx="417">
                        <c:v>3.9859052758805822</c:v>
                      </c:pt>
                      <c:pt idx="418">
                        <c:v>3.9916140923311625</c:v>
                      </c:pt>
                      <c:pt idx="419">
                        <c:v>3.9973087127787972</c:v>
                      </c:pt>
                      <c:pt idx="420">
                        <c:v>4.0029891621827147</c:v>
                      </c:pt>
                      <c:pt idx="421">
                        <c:v>4.0086554652968349</c:v>
                      </c:pt>
                      <c:pt idx="422">
                        <c:v>4.0143076466712433</c:v>
                      </c:pt>
                      <c:pt idx="423">
                        <c:v>4.0199457306536353</c:v>
                      </c:pt>
                      <c:pt idx="424">
                        <c:v>4.0255697413907381</c:v>
                      </c:pt>
                      <c:pt idx="425">
                        <c:v>4.0311797028297347</c:v>
                      </c:pt>
                      <c:pt idx="426">
                        <c:v>4.036775638719643</c:v>
                      </c:pt>
                      <c:pt idx="427">
                        <c:v>4.0423575726127012</c:v>
                      </c:pt>
                      <c:pt idx="428">
                        <c:v>4.0479255278657229</c:v>
                      </c:pt>
                      <c:pt idx="429">
                        <c:v>4.0534795276414419</c:v>
                      </c:pt>
                      <c:pt idx="430">
                        <c:v>4.0590195949098336</c:v>
                      </c:pt>
                      <c:pt idx="431">
                        <c:v>4.0645457524494253</c:v>
                      </c:pt>
                      <c:pt idx="432">
                        <c:v>4.0700580228485936</c:v>
                      </c:pt>
                      <c:pt idx="433">
                        <c:v>4.0755564285068324</c:v>
                      </c:pt>
                      <c:pt idx="434">
                        <c:v>4.0810409916360166</c:v>
                      </c:pt>
                      <c:pt idx="435">
                        <c:v>4.0865117342616539</c:v>
                      </c:pt>
                      <c:pt idx="436">
                        <c:v>4.0919686782241032</c:v>
                      </c:pt>
                      <c:pt idx="437">
                        <c:v>4.0974118451797965</c:v>
                      </c:pt>
                      <c:pt idx="438">
                        <c:v>4.1028412566024315</c:v>
                      </c:pt>
                      <c:pt idx="439">
                        <c:v>4.108256933784161</c:v>
                      </c:pt>
                      <c:pt idx="440">
                        <c:v>4.1136588978367641</c:v>
                      </c:pt>
                      <c:pt idx="441">
                        <c:v>4.1190471696927888</c:v>
                      </c:pt>
                      <c:pt idx="442">
                        <c:v>4.1244217701067054</c:v>
                      </c:pt>
                      <c:pt idx="443">
                        <c:v>4.1297827196560233</c:v>
                      </c:pt>
                      <c:pt idx="444">
                        <c:v>4.1351300387424068</c:v>
                      </c:pt>
                      <c:pt idx="445">
                        <c:v>4.1404637475927757</c:v>
                      </c:pt>
                      <c:pt idx="446">
                        <c:v>4.1457838662603779</c:v>
                      </c:pt>
                      <c:pt idx="447">
                        <c:v>4.1510904146258731</c:v>
                      </c:pt>
                      <c:pt idx="448">
                        <c:v>4.156383412398382</c:v>
                      </c:pt>
                      <c:pt idx="449">
                        <c:v>4.1616628791165251</c:v>
                      </c:pt>
                      <c:pt idx="450">
                        <c:v>4.1669288341494699</c:v>
                      </c:pt>
                      <c:pt idx="451">
                        <c:v>4.172181296697925</c:v>
                      </c:pt>
                      <c:pt idx="452">
                        <c:v>4.1774202857951641</c:v>
                      </c:pt>
                      <c:pt idx="453">
                        <c:v>4.1826458203080081</c:v>
                      </c:pt>
                      <c:pt idx="454">
                        <c:v>4.1878579189377989</c:v>
                      </c:pt>
                      <c:pt idx="455">
                        <c:v>4.1930566002213805</c:v>
                      </c:pt>
                      <c:pt idx="456">
                        <c:v>4.1982418825320407</c:v>
                      </c:pt>
                      <c:pt idx="457">
                        <c:v>4.2034137840804542</c:v>
                      </c:pt>
                      <c:pt idx="458">
                        <c:v>4.2085723229156171</c:v>
                      </c:pt>
                      <c:pt idx="459">
                        <c:v>4.213717516925759</c:v>
                      </c:pt>
                      <c:pt idx="460">
                        <c:v>4.2188493838392578</c:v>
                      </c:pt>
                      <c:pt idx="461">
                        <c:v>4.223967941225518</c:v>
                      </c:pt>
                      <c:pt idx="462">
                        <c:v>4.2290732064958725</c:v>
                      </c:pt>
                      <c:pt idx="463">
                        <c:v>4.2341651969044358</c:v>
                      </c:pt>
                      <c:pt idx="464">
                        <c:v>4.2392439295489766</c:v>
                      </c:pt>
                      <c:pt idx="465">
                        <c:v>4.2443094213717565</c:v>
                      </c:pt>
                      <c:pt idx="466">
                        <c:v>4.2493616891603772</c:v>
                      </c:pt>
                      <c:pt idx="467">
                        <c:v>4.2544007495485943</c:v>
                      </c:pt>
                      <c:pt idx="468">
                        <c:v>4.2594266190171464</c:v>
                      </c:pt>
                      <c:pt idx="469">
                        <c:v>4.2644393138945462</c:v>
                      </c:pt>
                      <c:pt idx="470">
                        <c:v>4.2694388503578855</c:v>
                      </c:pt>
                      <c:pt idx="471">
                        <c:v>4.2744252444336093</c:v>
                      </c:pt>
                      <c:pt idx="472">
                        <c:v>4.279398511998294</c:v>
                      </c:pt>
                      <c:pt idx="473">
                        <c:v>4.2843586687794089</c:v>
                      </c:pt>
                      <c:pt idx="474">
                        <c:v>4.2893057303560642</c:v>
                      </c:pt>
                      <c:pt idx="475">
                        <c:v>4.2942397121597597</c:v>
                      </c:pt>
                      <c:pt idx="476">
                        <c:v>4.299160629475109</c:v>
                      </c:pt>
                      <c:pt idx="477">
                        <c:v>4.3040684974405643</c:v>
                      </c:pt>
                      <c:pt idx="478">
                        <c:v>4.3089633310491298</c:v>
                      </c:pt>
                      <c:pt idx="479">
                        <c:v>4.3138451451490605</c:v>
                      </c:pt>
                      <c:pt idx="480">
                        <c:v>4.3187139544445543</c:v>
                      </c:pt>
                      <c:pt idx="481">
                        <c:v>4.3235697734964376</c:v>
                      </c:pt>
                      <c:pt idx="482">
                        <c:v>4.3284126167228347</c:v>
                      </c:pt>
                      <c:pt idx="483">
                        <c:v>4.3332424983998328</c:v>
                      </c:pt>
                      <c:pt idx="484">
                        <c:v>4.3380594326621331</c:v>
                      </c:pt>
                      <c:pt idx="485">
                        <c:v>4.3428634335036991</c:v>
                      </c:pt>
                      <c:pt idx="486">
                        <c:v>4.3476545147783918</c:v>
                      </c:pt>
                      <c:pt idx="487">
                        <c:v>4.3524326902005912</c:v>
                      </c:pt>
                      <c:pt idx="488">
                        <c:v>4.3571979733458175</c:v>
                      </c:pt>
                      <c:pt idx="489">
                        <c:v>4.3619503776513389</c:v>
                      </c:pt>
                      <c:pt idx="490">
                        <c:v>4.3666899164167674</c:v>
                      </c:pt>
                      <c:pt idx="491">
                        <c:v>4.3714166028046533</c:v>
                      </c:pt>
                      <c:pt idx="492">
                        <c:v>4.376130449841062</c:v>
                      </c:pt>
                      <c:pt idx="493">
                        <c:v>4.3808314704161502</c:v>
                      </c:pt>
                      <c:pt idx="494">
                        <c:v>4.3855196772847274</c:v>
                      </c:pt>
                      <c:pt idx="495">
                        <c:v>4.3901950830668124</c:v>
                      </c:pt>
                      <c:pt idx="496">
                        <c:v>4.3948577002481803</c:v>
                      </c:pt>
                      <c:pt idx="497">
                        <c:v>4.3995075411809026</c:v>
                      </c:pt>
                      <c:pt idx="498">
                        <c:v>4.4041446180838664</c:v>
                      </c:pt>
                      <c:pt idx="499">
                        <c:v>4.4087689430433139</c:v>
                      </c:pt>
                      <c:pt idx="500">
                        <c:v>4.4133805280133398</c:v>
                      </c:pt>
                      <c:pt idx="501">
                        <c:v>4.4179793848164044</c:v>
                      </c:pt>
                      <c:pt idx="502">
                        <c:v>4.4225655251438276</c:v>
                      </c:pt>
                      <c:pt idx="503">
                        <c:v>4.4271389605562756</c:v>
                      </c:pt>
                      <c:pt idx="504">
                        <c:v>4.4316997024842486</c:v>
                      </c:pt>
                      <c:pt idx="505">
                        <c:v>4.4362477622285477</c:v>
                      </c:pt>
                      <c:pt idx="506">
                        <c:v>4.4407831509607361</c:v>
                      </c:pt>
                      <c:pt idx="507">
                        <c:v>4.4453058797236062</c:v>
                      </c:pt>
                      <c:pt idx="508">
                        <c:v>4.449815959431616</c:v>
                      </c:pt>
                      <c:pt idx="509">
                        <c:v>4.4543134008713423</c:v>
                      </c:pt>
                      <c:pt idx="510">
                        <c:v>4.4587982147019076</c:v>
                      </c:pt>
                      <c:pt idx="511">
                        <c:v>4.4632704114553992</c:v>
                      </c:pt>
                      <c:pt idx="512">
                        <c:v>4.4677300015373049</c:v>
                      </c:pt>
                      <c:pt idx="513">
                        <c:v>4.472176995226901</c:v>
                      </c:pt>
                      <c:pt idx="514">
                        <c:v>4.4766114026776762</c:v>
                      </c:pt>
                      <c:pt idx="515">
                        <c:v>4.4810332339177084</c:v>
                      </c:pt>
                      <c:pt idx="516">
                        <c:v>4.4854424988500696</c:v>
                      </c:pt>
                      <c:pt idx="517">
                        <c:v>4.4898392072531896</c:v>
                      </c:pt>
                      <c:pt idx="518">
                        <c:v>4.4942233687812374</c:v>
                      </c:pt>
                      <c:pt idx="519">
                        <c:v>4.4985949929644899</c:v>
                      </c:pt>
                      <c:pt idx="520">
                        <c:v>4.5029540892096822</c:v>
                      </c:pt>
                      <c:pt idx="521">
                        <c:v>4.5073006668003606</c:v>
                      </c:pt>
                      <c:pt idx="522">
                        <c:v>4.5116347348972301</c:v>
                      </c:pt>
                      <c:pt idx="523">
                        <c:v>4.515956302538485</c:v>
                      </c:pt>
                      <c:pt idx="524">
                        <c:v>4.5202653786401417</c:v>
                      </c:pt>
                      <c:pt idx="525">
                        <c:v>4.524561971996361</c:v>
                      </c:pt>
                      <c:pt idx="526">
                        <c:v>4.528846091279755</c:v>
                      </c:pt>
                      <c:pt idx="527">
                        <c:v>4.5331177450417091</c:v>
                      </c:pt>
                      <c:pt idx="528">
                        <c:v>4.537376941712667</c:v>
                      </c:pt>
                      <c:pt idx="529">
                        <c:v>4.5416236896024342</c:v>
                      </c:pt>
                      <c:pt idx="530">
                        <c:v>4.5458579969004633</c:v>
                      </c:pt>
                      <c:pt idx="531">
                        <c:v>4.5500798716761297</c:v>
                      </c:pt>
                      <c:pt idx="532">
                        <c:v>4.5542893218790015</c:v>
                      </c:pt>
                      <c:pt idx="533">
                        <c:v>4.5584863553391193</c:v>
                      </c:pt>
                      <c:pt idx="534">
                        <c:v>4.5626709797672396</c:v>
                      </c:pt>
                      <c:pt idx="535">
                        <c:v>4.5668432027550905</c:v>
                      </c:pt>
                      <c:pt idx="536">
                        <c:v>4.5710030317756161</c:v>
                      </c:pt>
                      <c:pt idx="537">
                        <c:v>4.5751504741832214</c:v>
                      </c:pt>
                      <c:pt idx="538">
                        <c:v>4.5792855372139964</c:v>
                      </c:pt>
                      <c:pt idx="539">
                        <c:v>4.5834082279859407</c:v>
                      </c:pt>
                      <c:pt idx="540">
                        <c:v>4.5875185534991809</c:v>
                      </c:pt>
                      <c:pt idx="541">
                        <c:v>4.5916165206361876</c:v>
                      </c:pt>
                      <c:pt idx="542">
                        <c:v>4.5957021361619672</c:v>
                      </c:pt>
                      <c:pt idx="543">
                        <c:v>4.5997754067242704</c:v>
                      </c:pt>
                      <c:pt idx="544">
                        <c:v>4.6038363388537791</c:v>
                      </c:pt>
                      <c:pt idx="545">
                        <c:v>4.607884938964288</c:v>
                      </c:pt>
                      <c:pt idx="546">
                        <c:v>4.6119212133528773</c:v>
                      </c:pt>
                      <c:pt idx="547">
                        <c:v>4.6159451682000956</c:v>
                      </c:pt>
                      <c:pt idx="548">
                        <c:v>4.6199568095701133</c:v>
                      </c:pt>
                      <c:pt idx="549">
                        <c:v>4.6239561434108793</c:v>
                      </c:pt>
                      <c:pt idx="550">
                        <c:v>4.6279431755542797</c:v>
                      </c:pt>
                      <c:pt idx="551">
                        <c:v>4.6319179117162674</c:v>
                      </c:pt>
                      <c:pt idx="552">
                        <c:v>4.6358803574970144</c:v>
                      </c:pt>
                      <c:pt idx="553">
                        <c:v>4.639830518381026</c:v>
                      </c:pt>
                      <c:pt idx="554">
                        <c:v>4.6437683997372803</c:v>
                      </c:pt>
                      <c:pt idx="555">
                        <c:v>4.6476940068193349</c:v>
                      </c:pt>
                      <c:pt idx="556">
                        <c:v>4.6516073447654325</c:v>
                      </c:pt>
                      <c:pt idx="557">
                        <c:v>4.65550841859862</c:v>
                      </c:pt>
                      <c:pt idx="558">
                        <c:v>4.659397233226831</c:v>
                      </c:pt>
                      <c:pt idx="559">
                        <c:v>4.6632737934429818</c:v>
                      </c:pt>
                      <c:pt idx="560">
                        <c:v>4.6671381039250566</c:v>
                      </c:pt>
                      <c:pt idx="561">
                        <c:v>4.6709901692361786</c:v>
                      </c:pt>
                      <c:pt idx="562">
                        <c:v>4.6748299938246811</c:v>
                      </c:pt>
                      <c:pt idx="563">
                        <c:v>4.6786575820241794</c:v>
                      </c:pt>
                      <c:pt idx="564">
                        <c:v>4.6824729380536221</c:v>
                      </c:pt>
                      <c:pt idx="565">
                        <c:v>4.6862760660173324</c:v>
                      </c:pt>
                      <c:pt idx="566">
                        <c:v>4.6900669699050637</c:v>
                      </c:pt>
                      <c:pt idx="567">
                        <c:v>4.6938456535920325</c:v>
                      </c:pt>
                      <c:pt idx="568">
                        <c:v>4.697612120838949</c:v>
                      </c:pt>
                      <c:pt idx="569">
                        <c:v>4.7013663752920412</c:v>
                      </c:pt>
                      <c:pt idx="570">
                        <c:v>4.7051084204830618</c:v>
                      </c:pt>
                      <c:pt idx="571">
                        <c:v>4.7088382598293128</c:v>
                      </c:pt>
                      <c:pt idx="572">
                        <c:v>4.7125558966336385</c:v>
                      </c:pt>
                      <c:pt idx="573">
                        <c:v>4.7162613340844297</c:v>
                      </c:pt>
                      <c:pt idx="574">
                        <c:v>4.7199545752556018</c:v>
                      </c:pt>
                      <c:pt idx="575">
                        <c:v>4.7236356231065892</c:v>
                      </c:pt>
                      <c:pt idx="576">
                        <c:v>4.7273044804823137</c:v>
                      </c:pt>
                      <c:pt idx="577">
                        <c:v>4.7309611501131545</c:v>
                      </c:pt>
                      <c:pt idx="578">
                        <c:v>4.7346056346149181</c:v>
                      </c:pt>
                      <c:pt idx="579">
                        <c:v>4.7382379364887823</c:v>
                      </c:pt>
                      <c:pt idx="580">
                        <c:v>4.7418580581212506</c:v>
                      </c:pt>
                      <c:pt idx="581">
                        <c:v>4.7454660017840933</c:v>
                      </c:pt>
                      <c:pt idx="582">
                        <c:v>4.7490617696342818</c:v>
                      </c:pt>
                      <c:pt idx="583">
                        <c:v>4.7526453637139152</c:v>
                      </c:pt>
                      <c:pt idx="584">
                        <c:v>4.7562167859501452</c:v>
                      </c:pt>
                      <c:pt idx="585">
                        <c:v>4.759776038155084</c:v>
                      </c:pt>
                      <c:pt idx="586">
                        <c:v>4.763323122025712</c:v>
                      </c:pt>
                      <c:pt idx="587">
                        <c:v>4.7668580391437763</c:v>
                      </c:pt>
                      <c:pt idx="588">
                        <c:v>4.7703807909756932</c:v>
                      </c:pt>
                      <c:pt idx="589">
                        <c:v>4.7738913788724195</c:v>
                      </c:pt>
                      <c:pt idx="590">
                        <c:v>4.7773898040693386</c:v>
                      </c:pt>
                      <c:pt idx="591">
                        <c:v>4.7808760676861244</c:v>
                      </c:pt>
                      <c:pt idx="592">
                        <c:v>4.7843501707266149</c:v>
                      </c:pt>
                      <c:pt idx="593">
                        <c:v>4.7878121140786645</c:v>
                      </c:pt>
                      <c:pt idx="594">
                        <c:v>4.7912618985139863</c:v>
                      </c:pt>
                      <c:pt idx="595">
                        <c:v>4.7946995246880046</c:v>
                      </c:pt>
                      <c:pt idx="596">
                        <c:v>4.7981249931396803</c:v>
                      </c:pt>
                      <c:pt idx="597">
                        <c:v>4.8015383042913413</c:v>
                      </c:pt>
                      <c:pt idx="598">
                        <c:v>4.8049394584485059</c:v>
                      </c:pt>
                      <c:pt idx="599">
                        <c:v>4.8083284557996828</c:v>
                      </c:pt>
                      <c:pt idx="600">
                        <c:v>4.8117052964161937</c:v>
                      </c:pt>
                      <c:pt idx="601">
                        <c:v>4.8150699802519501</c:v>
                      </c:pt>
                      <c:pt idx="602">
                        <c:v>4.8184225071432536</c:v>
                      </c:pt>
                      <c:pt idx="603">
                        <c:v>4.8217628768085801</c:v>
                      </c:pt>
                      <c:pt idx="604">
                        <c:v>4.8250910888483407</c:v>
                      </c:pt>
                      <c:pt idx="605">
                        <c:v>4.8284071427446671</c:v>
                      </c:pt>
                      <c:pt idx="606">
                        <c:v>4.8317110378611376</c:v>
                      </c:pt>
                      <c:pt idx="607">
                        <c:v>4.8350027734425671</c:v>
                      </c:pt>
                      <c:pt idx="608">
                        <c:v>4.8382823486147171</c:v>
                      </c:pt>
                      <c:pt idx="609">
                        <c:v>4.8415497623840471</c:v>
                      </c:pt>
                      <c:pt idx="610">
                        <c:v>4.8448050136374325</c:v>
                      </c:pt>
                      <c:pt idx="611">
                        <c:v>4.8480481011418792</c:v>
                      </c:pt>
                      <c:pt idx="612">
                        <c:v>4.8512790235442464</c:v>
                      </c:pt>
                      <c:pt idx="613">
                        <c:v>4.8544977793709361</c:v>
                      </c:pt>
                      <c:pt idx="614">
                        <c:v>4.857704367027595</c:v>
                      </c:pt>
                      <c:pt idx="615">
                        <c:v>4.8608987847987803</c:v>
                      </c:pt>
                      <c:pt idx="616">
                        <c:v>4.8640810308476619</c:v>
                      </c:pt>
                      <c:pt idx="617">
                        <c:v>4.8672511032156693</c:v>
                      </c:pt>
                      <c:pt idx="618">
                        <c:v>4.8704089998221649</c:v>
                      </c:pt>
                      <c:pt idx="619">
                        <c:v>4.8735547184640797</c:v>
                      </c:pt>
                      <c:pt idx="620">
                        <c:v>4.8766882568155667</c:v>
                      </c:pt>
                      <c:pt idx="621">
                        <c:v>4.8798096124276267</c:v>
                      </c:pt>
                      <c:pt idx="622">
                        <c:v>4.8829187827277352</c:v>
                      </c:pt>
                      <c:pt idx="623">
                        <c:v>4.8860157650194536</c:v>
                      </c:pt>
                      <c:pt idx="624">
                        <c:v>4.8891005564820436</c:v>
                      </c:pt>
                      <c:pt idx="625">
                        <c:v>4.8921731541700488</c:v>
                      </c:pt>
                      <c:pt idx="626">
                        <c:v>4.8952335550128909</c:v>
                      </c:pt>
                      <c:pt idx="627">
                        <c:v>4.8982817558144509</c:v>
                      </c:pt>
                      <c:pt idx="628">
                        <c:v>4.9013177532526315</c:v>
                      </c:pt>
                      <c:pt idx="629">
                        <c:v>4.904341543878914</c:v>
                      </c:pt>
                      <c:pt idx="630">
                        <c:v>4.9073531241179165</c:v>
                      </c:pt>
                      <c:pt idx="631">
                        <c:v>4.9103524902669218</c:v>
                      </c:pt>
                      <c:pt idx="632">
                        <c:v>4.9133396384954127</c:v>
                      </c:pt>
                      <c:pt idx="633">
                        <c:v>4.9163145648446012</c:v>
                      </c:pt>
                      <c:pt idx="634">
                        <c:v>4.9192772652269197</c:v>
                      </c:pt>
                      <c:pt idx="635">
                        <c:v>4.9222277354255315</c:v>
                      </c:pt>
                      <c:pt idx="636">
                        <c:v>4.925165971093822</c:v>
                      </c:pt>
                      <c:pt idx="637">
                        <c:v>4.928091967754872</c:v>
                      </c:pt>
                      <c:pt idx="638">
                        <c:v>4.9310057208009308</c:v>
                      </c:pt>
                      <c:pt idx="639">
                        <c:v>4.9339072254928702</c:v>
                      </c:pt>
                      <c:pt idx="640">
                        <c:v>4.9367964769596364</c:v>
                      </c:pt>
                      <c:pt idx="641">
                        <c:v>4.9396734701976808</c:v>
                      </c:pt>
                      <c:pt idx="642">
                        <c:v>4.9425382000703948</c:v>
                      </c:pt>
                      <c:pt idx="643">
                        <c:v>4.9453906613075125</c:v>
                      </c:pt>
                      <c:pt idx="644">
                        <c:v>4.9482308485045241</c:v>
                      </c:pt>
                      <c:pt idx="645">
                        <c:v>4.9510587561220714</c:v>
                      </c:pt>
                      <c:pt idx="646">
                        <c:v>4.9538743784853052</c:v>
                      </c:pt>
                      <c:pt idx="647">
                        <c:v>4.9566777097832908</c:v>
                      </c:pt>
                      <c:pt idx="648">
                        <c:v>4.9594687440683298</c:v>
                      </c:pt>
                      <c:pt idx="649">
                        <c:v>4.962247475255336</c:v>
                      </c:pt>
                      <c:pt idx="650">
                        <c:v>4.9650138971211479</c:v>
                      </c:pt>
                      <c:pt idx="651">
                        <c:v>4.9677680033038563</c:v>
                      </c:pt>
                      <c:pt idx="652">
                        <c:v>4.9705097873021202</c:v>
                      </c:pt>
                      <c:pt idx="653">
                        <c:v>4.9732392424744596</c:v>
                      </c:pt>
                      <c:pt idx="654">
                        <c:v>4.9759563620385379</c:v>
                      </c:pt>
                      <c:pt idx="655">
                        <c:v>4.9786611390704332</c:v>
                      </c:pt>
                      <c:pt idx="656">
                        <c:v>4.9813535665039046</c:v>
                      </c:pt>
                      <c:pt idx="657">
                        <c:v>4.9840336371296274</c:v>
                      </c:pt>
                      <c:pt idx="658">
                        <c:v>4.9867013435944312</c:v>
                      </c:pt>
                      <c:pt idx="659">
                        <c:v>4.989356678400525</c:v>
                      </c:pt>
                      <c:pt idx="660">
                        <c:v>4.9919996339046895</c:v>
                      </c:pt>
                      <c:pt idx="661">
                        <c:v>4.9946302023174809</c:v>
                      </c:pt>
                      <c:pt idx="662">
                        <c:v>4.9972483757023989</c:v>
                      </c:pt>
                      <c:pt idx="663">
                        <c:v>4.9998541459750632</c:v>
                      </c:pt>
                      <c:pt idx="664">
                        <c:v>5.002447504902352</c:v>
                      </c:pt>
                      <c:pt idx="665">
                        <c:v>5.0050284441015416</c:v>
                      </c:pt>
                      <c:pt idx="666">
                        <c:v>5.007596955039423</c:v>
                      </c:pt>
                      <c:pt idx="667">
                        <c:v>5.0101530290314127</c:v>
                      </c:pt>
                      <c:pt idx="668">
                        <c:v>5.0126966572406442</c:v>
                      </c:pt>
                      <c:pt idx="669">
                        <c:v>5.0152278306770341</c:v>
                      </c:pt>
                      <c:pt idx="670">
                        <c:v>5.0177465401963524</c:v>
                      </c:pt>
                      <c:pt idx="671">
                        <c:v>5.0202527764992588</c:v>
                      </c:pt>
                      <c:pt idx="672">
                        <c:v>5.0227465301303296</c:v>
                      </c:pt>
                      <c:pt idx="673">
                        <c:v>5.0252277914770822</c:v>
                      </c:pt>
                      <c:pt idx="674">
                        <c:v>5.0276965507689528</c:v>
                      </c:pt>
                      <c:pt idx="675">
                        <c:v>5.0301527980762879</c:v>
                      </c:pt>
                      <c:pt idx="676">
                        <c:v>5.0325965233092989</c:v>
                      </c:pt>
                      <c:pt idx="677">
                        <c:v>5.0350277162170078</c:v>
                      </c:pt>
                      <c:pt idx="678">
                        <c:v>5.0374463663861846</c:v>
                      </c:pt>
                      <c:pt idx="679">
                        <c:v>5.0398524632402406</c:v>
                      </c:pt>
                      <c:pt idx="680">
                        <c:v>5.0422459960381296</c:v>
                      </c:pt>
                      <c:pt idx="681">
                        <c:v>5.0446269538732142</c:v>
                      </c:pt>
                      <c:pt idx="682">
                        <c:v>5.0469953256721372</c:v>
                      </c:pt>
                      <c:pt idx="683">
                        <c:v>5.049351100193638</c:v>
                      </c:pt>
                      <c:pt idx="684">
                        <c:v>5.0516942660273818</c:v>
                      </c:pt>
                      <c:pt idx="685">
                        <c:v>5.0540248115927513</c:v>
                      </c:pt>
                      <c:pt idx="686">
                        <c:v>5.0563427251376298</c:v>
                      </c:pt>
                      <c:pt idx="687">
                        <c:v>5.0586479947371581</c:v>
                      </c:pt>
                      <c:pt idx="688">
                        <c:v>5.0609406082924711</c:v>
                      </c:pt>
                      <c:pt idx="689">
                        <c:v>5.0632205535294181</c:v>
                      </c:pt>
                      <c:pt idx="690">
                        <c:v>5.0654878179972549</c:v>
                      </c:pt>
                      <c:pt idx="691">
                        <c:v>5.0677423890673241</c:v>
                      </c:pt>
                      <c:pt idx="692">
                        <c:v>5.0699842539317057</c:v>
                      </c:pt>
                      <c:pt idx="693">
                        <c:v>5.0722133996018544</c:v>
                      </c:pt>
                      <c:pt idx="694">
                        <c:v>5.0744298129072023</c:v>
                      </c:pt>
                      <c:pt idx="695">
                        <c:v>5.0766334804937507</c:v>
                      </c:pt>
                      <c:pt idx="696">
                        <c:v>5.0788243888226319</c:v>
                      </c:pt>
                      <c:pt idx="697">
                        <c:v>5.0810025241686532</c:v>
                      </c:pt>
                      <c:pt idx="698">
                        <c:v>5.0831678726188132</c:v>
                      </c:pt>
                      <c:pt idx="699">
                        <c:v>5.0853204200707944</c:v>
                      </c:pt>
                      <c:pt idx="700">
                        <c:v>5.0874601522314293</c:v>
                      </c:pt>
                      <c:pt idx="701">
                        <c:v>5.089587054615146</c:v>
                      </c:pt>
                      <c:pt idx="702">
                        <c:v>5.091701112542391</c:v>
                      </c:pt>
                      <c:pt idx="703">
                        <c:v>5.0938023111380142</c:v>
                      </c:pt>
                      <c:pt idx="704">
                        <c:v>5.0958906353296411</c:v>
                      </c:pt>
                      <c:pt idx="705">
                        <c:v>5.0979660698460094</c:v>
                      </c:pt>
                      <c:pt idx="706">
                        <c:v>5.1000285992152792</c:v>
                      </c:pt>
                      <c:pt idx="707">
                        <c:v>5.1020782077633244</c:v>
                      </c:pt>
                      <c:pt idx="708">
                        <c:v>5.1041148796119868</c:v>
                      </c:pt>
                      <c:pt idx="709">
                        <c:v>5.1061385986773029</c:v>
                      </c:pt>
                      <c:pt idx="710">
                        <c:v>5.1081493486677081</c:v>
                      </c:pt>
                      <c:pt idx="711">
                        <c:v>5.1101471130821903</c:v>
                      </c:pt>
                      <c:pt idx="712">
                        <c:v>5.1121318752084584</c:v>
                      </c:pt>
                      <c:pt idx="713">
                        <c:v>5.1141036181210255</c:v>
                      </c:pt>
                      <c:pt idx="714">
                        <c:v>5.116062324679298</c:v>
                      </c:pt>
                      <c:pt idx="715">
                        <c:v>5.1180079775256253</c:v>
                      </c:pt>
                      <c:pt idx="716">
                        <c:v>5.1199405590833003</c:v>
                      </c:pt>
                      <c:pt idx="717">
                        <c:v>5.1218600515545525</c:v>
                      </c:pt>
                      <c:pt idx="718">
                        <c:v>5.1237664369184985</c:v>
                      </c:pt>
                      <c:pt idx="719">
                        <c:v>5.1256596969290422</c:v>
                      </c:pt>
                      <c:pt idx="720">
                        <c:v>5.1275398131127607</c:v>
                      </c:pt>
                      <c:pt idx="721">
                        <c:v>5.1294067667667509</c:v>
                      </c:pt>
                      <c:pt idx="722">
                        <c:v>5.1312605389564352</c:v>
                      </c:pt>
                      <c:pt idx="723">
                        <c:v>5.1331011105133264</c:v>
                      </c:pt>
                      <c:pt idx="724">
                        <c:v>5.1349284620327715</c:v>
                      </c:pt>
                      <c:pt idx="725">
                        <c:v>5.1367425738716417</c:v>
                      </c:pt>
                      <c:pt idx="726">
                        <c:v>5.1385434261459828</c:v>
                      </c:pt>
                      <c:pt idx="727">
                        <c:v>5.140330998728647</c:v>
                      </c:pt>
                      <c:pt idx="728">
                        <c:v>5.1421052712468613</c:v>
                      </c:pt>
                      <c:pt idx="729">
                        <c:v>5.1438662230797592</c:v>
                      </c:pt>
                      <c:pt idx="730">
                        <c:v>5.1456138333558874</c:v>
                      </c:pt>
                      <c:pt idx="731">
                        <c:v>5.1473480809506436</c:v>
                      </c:pt>
                      <c:pt idx="732">
                        <c:v>5.1490689444836937</c:v>
                      </c:pt>
                      <c:pt idx="733">
                        <c:v>5.1507764023163372</c:v>
                      </c:pt>
                      <c:pt idx="734">
                        <c:v>5.1524704325488173</c:v>
                      </c:pt>
                      <c:pt idx="735">
                        <c:v>5.1541510130176054</c:v>
                      </c:pt>
                      <c:pt idx="736">
                        <c:v>5.1558181212926106</c:v>
                      </c:pt>
                      <c:pt idx="737">
                        <c:v>5.1574717346743748</c:v>
                      </c:pt>
                      <c:pt idx="738">
                        <c:v>5.1591118301911925</c:v>
                      </c:pt>
                      <c:pt idx="739">
                        <c:v>5.1607383845961952</c:v>
                      </c:pt>
                      <c:pt idx="740">
                        <c:v>5.1623513743643725</c:v>
                      </c:pt>
                      <c:pt idx="741">
                        <c:v>5.1639507756895568</c:v>
                      </c:pt>
                      <c:pt idx="742">
                        <c:v>5.1655365644813429</c:v>
                      </c:pt>
                      <c:pt idx="743">
                        <c:v>5.1671087163619598</c:v>
                      </c:pt>
                      <c:pt idx="744">
                        <c:v>5.1686672066630868</c:v>
                      </c:pt>
                      <c:pt idx="745">
                        <c:v>5.170212010422607</c:v>
                      </c:pt>
                      <c:pt idx="746">
                        <c:v>5.171743102381317</c:v>
                      </c:pt>
                      <c:pt idx="747">
                        <c:v>5.1732604569795599</c:v>
                      </c:pt>
                      <c:pt idx="748">
                        <c:v>5.1747640483538202</c:v>
                      </c:pt>
                      <c:pt idx="749">
                        <c:v>5.1762538503332358</c:v>
                      </c:pt>
                      <c:pt idx="750">
                        <c:v>5.177729836436062</c:v>
                      </c:pt>
                      <c:pt idx="751">
                        <c:v>5.1791919798660713</c:v>
                      </c:pt>
                      <c:pt idx="752">
                        <c:v>5.1806402535088756</c:v>
                      </c:pt>
                      <c:pt idx="753">
                        <c:v>5.182074629928203</c:v>
                      </c:pt>
                      <c:pt idx="754">
                        <c:v>5.1834950813620875</c:v>
                      </c:pt>
                      <c:pt idx="755">
                        <c:v>5.1849015797189963</c:v>
                      </c:pt>
                      <c:pt idx="756">
                        <c:v>5.1862940965738948</c:v>
                      </c:pt>
                      <c:pt idx="757">
                        <c:v>5.18767260316422</c:v>
                      </c:pt>
                      <c:pt idx="758">
                        <c:v>5.1890370703858073</c:v>
                      </c:pt>
                      <c:pt idx="759">
                        <c:v>5.1903874687887139</c:v>
                      </c:pt>
                      <c:pt idx="760">
                        <c:v>5.1917237685729765</c:v>
                      </c:pt>
                      <c:pt idx="761">
                        <c:v>5.1930459395843114</c:v>
                      </c:pt>
                      <c:pt idx="762">
                        <c:v>5.194353951309683</c:v>
                      </c:pt>
                      <c:pt idx="763">
                        <c:v>5.1956477728728512</c:v>
                      </c:pt>
                      <c:pt idx="764">
                        <c:v>5.1969273730297818</c:v>
                      </c:pt>
                      <c:pt idx="765">
                        <c:v>5.1981927201640081</c:v>
                      </c:pt>
                      <c:pt idx="766">
                        <c:v>5.1994437822818833</c:v>
                      </c:pt>
                      <c:pt idx="767">
                        <c:v>5.2006805270077496</c:v>
                      </c:pt>
                      <c:pt idx="768">
                        <c:v>5.2019029215790136</c:v>
                      </c:pt>
                      <c:pt idx="769">
                        <c:v>5.20311093284114</c:v>
                      </c:pt>
                      <c:pt idx="770">
                        <c:v>5.2043045272425204</c:v>
                      </c:pt>
                      <c:pt idx="771">
                        <c:v>5.2054836708292731</c:v>
                      </c:pt>
                      <c:pt idx="772">
                        <c:v>5.2066483292399282</c:v>
                      </c:pt>
                      <c:pt idx="773">
                        <c:v>5.2077984677000115</c:v>
                      </c:pt>
                      <c:pt idx="774">
                        <c:v>5.2089340510165121</c:v>
                      </c:pt>
                      <c:pt idx="775">
                        <c:v>5.210055043572269</c:v>
                      </c:pt>
                      <c:pt idx="776">
                        <c:v>5.2111614093202183</c:v>
                      </c:pt>
                      <c:pt idx="777">
                        <c:v>5.2122531117775388</c:v>
                      </c:pt>
                      <c:pt idx="778">
                        <c:v>5.2133301140196915</c:v>
                      </c:pt>
                      <c:pt idx="779">
                        <c:v>5.2143923786743134</c:v>
                      </c:pt>
                      <c:pt idx="780">
                        <c:v>5.2154398679150242</c:v>
                      </c:pt>
                      <c:pt idx="781">
                        <c:v>5.216472543455076</c:v>
                      </c:pt>
                      <c:pt idx="782">
                        <c:v>5.2174903665408925</c:v>
                      </c:pt>
                      <c:pt idx="783">
                        <c:v>5.2184932979454883</c:v>
                      </c:pt>
                      <c:pt idx="784">
                        <c:v>5.2194812979617149</c:v>
                      </c:pt>
                      <c:pt idx="785">
                        <c:v>5.2204543263954122</c:v>
                      </c:pt>
                      <c:pt idx="786">
                        <c:v>5.2214123425583985</c:v>
                      </c:pt>
                      <c:pt idx="787">
                        <c:v>5.2223553052613134</c:v>
                      </c:pt>
                      <c:pt idx="788">
                        <c:v>5.2232831728063225</c:v>
                      </c:pt>
                      <c:pt idx="789">
                        <c:v>5.2241959029796599</c:v>
                      </c:pt>
                      <c:pt idx="790">
                        <c:v>5.2250934530440309</c:v>
                      </c:pt>
                      <c:pt idx="791">
                        <c:v>5.2259757797308319</c:v>
                      </c:pt>
                      <c:pt idx="792">
                        <c:v>5.2268428392322264</c:v>
                      </c:pt>
                      <c:pt idx="793">
                        <c:v>5.2276945871930485</c:v>
                      </c:pt>
                      <c:pt idx="794">
                        <c:v>5.2285309787025271</c:v>
                      </c:pt>
                      <c:pt idx="795">
                        <c:v>5.2293519682858376</c:v>
                      </c:pt>
                      <c:pt idx="796">
                        <c:v>5.2301575098954753</c:v>
                      </c:pt>
                      <c:pt idx="797">
                        <c:v>5.2309475569024322</c:v>
                      </c:pt>
                      <c:pt idx="798">
                        <c:v>5.2317220620872025</c:v>
                      </c:pt>
                      <c:pt idx="799">
                        <c:v>5.2324809776305656</c:v>
                      </c:pt>
                      <c:pt idx="800">
                        <c:v>5.2332242551041892</c:v>
                      </c:pt>
                      <c:pt idx="801">
                        <c:v>5.2339518454610134</c:v>
                      </c:pt>
                      <c:pt idx="802">
                        <c:v>5.2346636990254272</c:v>
                      </c:pt>
                      <c:pt idx="803">
                        <c:v>5.2353597654832278</c:v>
                      </c:pt>
                      <c:pt idx="804">
                        <c:v>5.2360399938713487</c:v>
                      </c:pt>
                      <c:pt idx="805">
                        <c:v>5.2367043325673635</c:v>
                      </c:pt>
                      <c:pt idx="806">
                        <c:v>5.2373527292787552</c:v>
                      </c:pt>
                      <c:pt idx="807">
                        <c:v>5.2379851310319268</c:v>
                      </c:pt>
                      <c:pt idx="808">
                        <c:v>5.2386014841609896</c:v>
                      </c:pt>
                      <c:pt idx="809">
                        <c:v>5.2392017342962625</c:v>
                      </c:pt>
                      <c:pt idx="810">
                        <c:v>5.2397858263525281</c:v>
                      </c:pt>
                      <c:pt idx="811">
                        <c:v>5.2403537045170117</c:v>
                      </c:pt>
                      <c:pt idx="812">
                        <c:v>5.2409053122370759</c:v>
                      </c:pt>
                      <c:pt idx="813">
                        <c:v>5.241440592207633</c:v>
                      </c:pt>
                      <c:pt idx="814">
                        <c:v>5.2419594863582555</c:v>
                      </c:pt>
                      <c:pt idx="815">
                        <c:v>5.2424619358399909</c:v>
                      </c:pt>
                      <c:pt idx="816">
                        <c:v>5.2429478810118537</c:v>
                      </c:pt>
                      <c:pt idx="817">
                        <c:v>5.2434172614269983</c:v>
                      </c:pt>
                      <c:pt idx="818">
                        <c:v>5.2438700158185538</c:v>
                      </c:pt>
                      <c:pt idx="819">
                        <c:v>5.2443060820851359</c:v>
                      </c:pt>
                      <c:pt idx="820">
                        <c:v>5.2447253972759826</c:v>
                      </c:pt>
                      <c:pt idx="821">
                        <c:v>5.2451278975757356</c:v>
                      </c:pt>
                      <c:pt idx="822">
                        <c:v>5.2455135182888535</c:v>
                      </c:pt>
                      <c:pt idx="823">
                        <c:v>5.2458821938236326</c:v>
                      </c:pt>
                      <c:pt idx="824">
                        <c:v>5.2462338576758372</c:v>
                      </c:pt>
                      <c:pt idx="825">
                        <c:v>5.2465684424119097</c:v>
                      </c:pt>
                      <c:pt idx="826">
                        <c:v>5.246885879651769</c:v>
                      </c:pt>
                      <c:pt idx="827">
                        <c:v>5.2471861000511719</c:v>
                      </c:pt>
                      <c:pt idx="828">
                        <c:v>5.2474690332836218</c:v>
                      </c:pt>
                      <c:pt idx="829">
                        <c:v>5.2477346080218155</c:v>
                      </c:pt>
                      <c:pt idx="830">
                        <c:v>5.247982751918614</c:v>
                      </c:pt>
                      <c:pt idx="831">
                        <c:v>5.248213391587524</c:v>
                      </c:pt>
                      <c:pt idx="832">
                        <c:v>5.2484264525826658</c:v>
                      </c:pt>
                      <c:pt idx="833">
                        <c:v>5.2486218593782166</c:v>
                      </c:pt>
                      <c:pt idx="834">
                        <c:v>5.248799535347306</c:v>
                      </c:pt>
                      <c:pt idx="835">
                        <c:v>5.2489594027403754</c:v>
                      </c:pt>
                      <c:pt idx="836">
                        <c:v>5.2491013826629285</c:v>
                      </c:pt>
                      <c:pt idx="837">
                        <c:v>5.2492253950527035</c:v>
                      </c:pt>
                      <c:pt idx="838">
                        <c:v>5.2493313586562236</c:v>
                      </c:pt>
                      <c:pt idx="839">
                        <c:v>5.2494191910047148</c:v>
                      </c:pt>
                      <c:pt idx="840">
                        <c:v>5.2494888083893487</c:v>
                      </c:pt>
                      <c:pt idx="841">
                        <c:v>5.249540125835825</c:v>
                      </c:pt>
                      <c:pt idx="842">
                        <c:v>5.2495730570782326</c:v>
                      </c:pt>
                      <c:pt idx="843">
                        <c:v>5.2495875145321929</c:v>
                      </c:pt>
                      <c:pt idx="844">
                        <c:v>5.2495834092672462</c:v>
                      </c:pt>
                      <c:pt idx="845">
                        <c:v>5.2495606509784434</c:v>
                      </c:pt>
                      <c:pt idx="846">
                        <c:v>5.2495191479571588</c:v>
                      </c:pt>
                      <c:pt idx="847">
                        <c:v>5.2494588070610355</c:v>
                      </c:pt>
                      <c:pt idx="848">
                        <c:v>5.2493795336830882</c:v>
                      </c:pt>
                      <c:pt idx="849">
                        <c:v>5.2492812317199018</c:v>
                      </c:pt>
                      <c:pt idx="850">
                        <c:v>5.2491638035388899</c:v>
                      </c:pt>
                      <c:pt idx="851">
                        <c:v>5.2490271499446139</c:v>
                      </c:pt>
                      <c:pt idx="852">
                        <c:v>5.2488711701440707</c:v>
                      </c:pt>
                      <c:pt idx="853">
                        <c:v>5.2486957617109864</c:v>
                      </c:pt>
                      <c:pt idx="854">
                        <c:v>5.2485008205490029</c:v>
                      </c:pt>
                      <c:pt idx="855">
                        <c:v>5.2482862408537692</c:v>
                      </c:pt>
                      <c:pt idx="856">
                        <c:v>5.248051915073872</c:v>
                      </c:pt>
                      <c:pt idx="857">
                        <c:v>5.2477977338705681</c:v>
                      </c:pt>
                      <c:pt idx="858">
                        <c:v>5.2475235860762783</c:v>
                      </c:pt>
                      <c:pt idx="859">
                        <c:v>5.2472293586517882</c:v>
                      </c:pt>
                      <c:pt idx="860">
                        <c:v>5.2469149366420931</c:v>
                      </c:pt>
                      <c:pt idx="861">
                        <c:v>5.2465802031308808</c:v>
                      </c:pt>
                      <c:pt idx="862">
                        <c:v>5.2462250391935266</c:v>
                      </c:pt>
                      <c:pt idx="863">
                        <c:v>5.245849323848617</c:v>
                      </c:pt>
                      <c:pt idx="864">
                        <c:v>5.2454529340078944</c:v>
                      </c:pt>
                      <c:pt idx="865">
                        <c:v>5.245035744424567</c:v>
                      </c:pt>
                      <c:pt idx="866">
                        <c:v>5.2445976276399389</c:v>
                      </c:pt>
                      <c:pt idx="867">
                        <c:v>5.2441384539282687</c:v>
                      </c:pt>
                      <c:pt idx="868">
                        <c:v>5.2436580912397988</c:v>
                      </c:pt>
                      <c:pt idx="869">
                        <c:v>5.243156405141864</c:v>
                      </c:pt>
                      <c:pt idx="870">
                        <c:v>5.242633258758036</c:v>
                      </c:pt>
                      <c:pt idx="871">
                        <c:v>5.2420885127051484</c:v>
                      </c:pt>
                      <c:pt idx="872">
                        <c:v>5.2415220250282157</c:v>
                      </c:pt>
                      <c:pt idx="873">
                        <c:v>5.2409336511330578</c:v>
                      </c:pt>
                      <c:pt idx="874">
                        <c:v>5.240323243716591</c:v>
                      </c:pt>
                      <c:pt idx="875">
                        <c:v>5.2396906526946658</c:v>
                      </c:pt>
                      <c:pt idx="876">
                        <c:v>5.2390357251273478</c:v>
                      </c:pt>
                      <c:pt idx="877">
                        <c:v>5.2383583051415163</c:v>
                      </c:pt>
                      <c:pt idx="878">
                        <c:v>5.237658233850695</c:v>
                      </c:pt>
                      <c:pt idx="879">
                        <c:v>5.236935349271941</c:v>
                      </c:pt>
                      <c:pt idx="880">
                        <c:v>5.236189486239704</c:v>
                      </c:pt>
                      <c:pt idx="881">
                        <c:v>5.2354204763165031</c:v>
                      </c:pt>
                      <c:pt idx="882">
                        <c:v>5.2346281477002581</c:v>
                      </c:pt>
                      <c:pt idx="883">
                        <c:v>5.2338123251281434</c:v>
                      </c:pt>
                      <c:pt idx="884">
                        <c:v>5.2329728297768003</c:v>
                      </c:pt>
                      <c:pt idx="885">
                        <c:v>5.2321094791587166</c:v>
                      </c:pt>
                      <c:pt idx="886">
                        <c:v>5.2312220870146042</c:v>
                      </c:pt>
                      <c:pt idx="887">
                        <c:v>5.2303104632016035</c:v>
                      </c:pt>
                      <c:pt idx="888">
                        <c:v>5.2293744135770561</c:v>
                      </c:pt>
                      <c:pt idx="889">
                        <c:v>5.2284137398777037</c:v>
                      </c:pt>
                      <c:pt idx="890">
                        <c:v>5.2274282395940199</c:v>
                      </c:pt>
                      <c:pt idx="891">
                        <c:v>5.2264177058394727</c:v>
                      </c:pt>
                      <c:pt idx="892">
                        <c:v>5.2253819272144613</c:v>
                      </c:pt>
                      <c:pt idx="893">
                        <c:v>5.2243206876646253</c:v>
                      </c:pt>
                      <c:pt idx="894">
                        <c:v>5.2232337663332951</c:v>
                      </c:pt>
                      <c:pt idx="895">
                        <c:v>5.22212093740771</c:v>
                      </c:pt>
                      <c:pt idx="896">
                        <c:v>5.2209819699587499</c:v>
                      </c:pt>
                      <c:pt idx="897">
                        <c:v>5.2198166277737847</c:v>
                      </c:pt>
                      <c:pt idx="898">
                        <c:v>5.2186246691823035</c:v>
                      </c:pt>
                      <c:pt idx="899">
                        <c:v>5.2174058468739304</c:v>
                      </c:pt>
                      <c:pt idx="900">
                        <c:v>5.2161599077084082</c:v>
                      </c:pt>
                      <c:pt idx="901">
                        <c:v>5.2148865925171188</c:v>
                      </c:pt>
                      <c:pt idx="902">
                        <c:v>5.213585635895658</c:v>
                      </c:pt>
                      <c:pt idx="903">
                        <c:v>5.2122567659869956</c:v>
                      </c:pt>
                      <c:pt idx="904">
                        <c:v>5.2108997042546248</c:v>
                      </c:pt>
                      <c:pt idx="905">
                        <c:v>5.2095141652452241</c:v>
                      </c:pt>
                      <c:pt idx="906">
                        <c:v>5.2080998563401222</c:v>
                      </c:pt>
                      <c:pt idx="907">
                        <c:v>5.2066564774950042</c:v>
                      </c:pt>
                      <c:pt idx="908">
                        <c:v>5.2051837209670957</c:v>
                      </c:pt>
                      <c:pt idx="909">
                        <c:v>5.203681271029124</c:v>
                      </c:pt>
                      <c:pt idx="910">
                        <c:v>5.2021488036692336</c:v>
                      </c:pt>
                      <c:pt idx="911">
                        <c:v>5.200585986276014</c:v>
                      </c:pt>
                      <c:pt idx="912">
                        <c:v>5.1989924773077059</c:v>
                      </c:pt>
                      <c:pt idx="913">
                        <c:v>5.1973679259446204</c:v>
                      </c:pt>
                      <c:pt idx="914">
                        <c:v>5.1957119717236964</c:v>
                      </c:pt>
                      <c:pt idx="915">
                        <c:v>5.1940242441540461</c:v>
                      </c:pt>
                      <c:pt idx="916">
                        <c:v>5.192304362312294</c:v>
                      </c:pt>
                      <c:pt idx="917">
                        <c:v>5.1905519344163533</c:v>
                      </c:pt>
                      <c:pt idx="918">
                        <c:v>5.1887665573762245</c:v>
                      </c:pt>
                      <c:pt idx="919">
                        <c:v>5.1869478163202869</c:v>
                      </c:pt>
                      <c:pt idx="920">
                        <c:v>5.1850952840954081</c:v>
                      </c:pt>
                      <c:pt idx="921">
                        <c:v>5.1832085207390675</c:v>
                      </c:pt>
                      <c:pt idx="922">
                        <c:v>5.181287072921565</c:v>
                      </c:pt>
                      <c:pt idx="923">
                        <c:v>5.1793304733561909</c:v>
                      </c:pt>
                      <c:pt idx="924">
                        <c:v>5.1773382401750725</c:v>
                      </c:pt>
                      <c:pt idx="925">
                        <c:v>5.1753098762682139</c:v>
                      </c:pt>
                      <c:pt idx="926">
                        <c:v>5.1732448685830335</c:v>
                      </c:pt>
                      <c:pt idx="927">
                        <c:v>5.1711426873814492</c:v>
                      </c:pt>
                      <c:pt idx="928">
                        <c:v>5.1690027854513314</c:v>
                      </c:pt>
                      <c:pt idx="929">
                        <c:v>5.1668245972688185</c:v>
                      </c:pt>
                      <c:pt idx="930">
                        <c:v>5.1646075381076884</c:v>
                      </c:pt>
                      <c:pt idx="931">
                        <c:v>5.1623510030916311</c:v>
                      </c:pt>
                      <c:pt idx="932">
                        <c:v>5.160054366184851</c:v>
                      </c:pt>
                      <c:pt idx="933">
                        <c:v>5.1577169791160244</c:v>
                      </c:pt>
                      <c:pt idx="934">
                        <c:v>5.1553381702301149</c:v>
                      </c:pt>
                      <c:pt idx="935">
                        <c:v>5.1529172432620296</c:v>
                      </c:pt>
                      <c:pt idx="936">
                        <c:v>5.1504534760254908</c:v>
                      </c:pt>
                      <c:pt idx="937">
                        <c:v>5.147946119009843</c:v>
                      </c:pt>
                      <c:pt idx="938">
                        <c:v>5.1453943938766979</c:v>
                      </c:pt>
                      <c:pt idx="939">
                        <c:v>5.1427974918475554</c:v>
                      </c:pt>
                      <c:pt idx="940">
                        <c:v>5.1401545719725217</c:v>
                      </c:pt>
                      <c:pt idx="941">
                        <c:v>5.1374647592691955</c:v>
                      </c:pt>
                      <c:pt idx="942">
                        <c:v>5.1347271427196111</c:v>
                      </c:pt>
                      <c:pt idx="943">
                        <c:v>5.1319407731116957</c:v>
                      </c:pt>
                      <c:pt idx="944">
                        <c:v>5.1291046607102473</c:v>
                      </c:pt>
                      <c:pt idx="945">
                        <c:v>5.1262177727405778</c:v>
                      </c:pt>
                      <c:pt idx="946">
                        <c:v>5.1232790306660565</c:v>
                      </c:pt>
                      <c:pt idx="947">
                        <c:v>5.120287307238482</c:v>
                      </c:pt>
                      <c:pt idx="948">
                        <c:v>5.11724142329762</c:v>
                      </c:pt>
                      <c:pt idx="949">
                        <c:v>5.1141401442932555</c:v>
                      </c:pt>
                      <c:pt idx="950">
                        <c:v>5.1109821764997241</c:v>
                      </c:pt>
                      <c:pt idx="951">
                        <c:v>5.1077661628889475</c:v>
                      </c:pt>
                      <c:pt idx="952">
                        <c:v>5.1044906786234705</c:v>
                      </c:pt>
                      <c:pt idx="953">
                        <c:v>5.1011542261257334</c:v>
                      </c:pt>
                      <c:pt idx="954">
                        <c:v>5.0977552296737798</c:v>
                      </c:pt>
                      <c:pt idx="955">
                        <c:v>5.0942920294664482</c:v>
                      </c:pt>
                      <c:pt idx="956">
                        <c:v>5.0907628750929081</c:v>
                      </c:pt>
                      <c:pt idx="957">
                        <c:v>5.0871659183316424</c:v>
                      </c:pt>
                      <c:pt idx="958">
                        <c:v>5.0834992051926005</c:v>
                      </c:pt>
                      <c:pt idx="959">
                        <c:v>5.0797606671029039</c:v>
                      </c:pt>
                      <c:pt idx="960">
                        <c:v>5.0759481111203888</c:v>
                      </c:pt>
                      <c:pt idx="961">
                        <c:v>5.0720592090405709</c:v>
                      </c:pt>
                      <c:pt idx="962">
                        <c:v>5.0680914852398704</c:v>
                      </c:pt>
                      <c:pt idx="963">
                        <c:v>5.0640423030709734</c:v>
                      </c:pt>
                      <c:pt idx="964">
                        <c:v>5.0599088495935476</c:v>
                      </c:pt>
                      <c:pt idx="965">
                        <c:v>5.0556881183841247</c:v>
                      </c:pt>
                      <c:pt idx="966">
                        <c:v>5.0513768901209914</c:v>
                      </c:pt>
                      <c:pt idx="967">
                        <c:v>5.0469717105813103</c:v>
                      </c:pt>
                      <c:pt idx="968">
                        <c:v>5.0424688656156098</c:v>
                      </c:pt>
                      <c:pt idx="969">
                        <c:v>5.0378643525756788</c:v>
                      </c:pt>
                      <c:pt idx="970">
                        <c:v>5.0331538475610351</c:v>
                      </c:pt>
                      <c:pt idx="971">
                        <c:v>5.0283326677102815</c:v>
                      </c:pt>
                      <c:pt idx="972">
                        <c:v>5.0233957275885297</c:v>
                      </c:pt>
                      <c:pt idx="973">
                        <c:v>5.0183374884995731</c:v>
                      </c:pt>
                      <c:pt idx="974">
                        <c:v>5.0131518992664565</c:v>
                      </c:pt>
                      <c:pt idx="975">
                        <c:v>5.0078323266559721</c:v>
                      </c:pt>
                      <c:pt idx="976">
                        <c:v>5.002371473142758</c:v>
                      </c:pt>
                      <c:pt idx="977">
                        <c:v>4.996761279076904</c:v>
                      </c:pt>
                      <c:pt idx="978">
                        <c:v>4.9909928054787098</c:v>
                      </c:pt>
                      <c:pt idx="979">
                        <c:v>4.985056092553485</c:v>
                      </c:pt>
                      <c:pt idx="980">
                        <c:v>4.9789399874789293</c:v>
                      </c:pt>
                      <c:pt idx="981">
                        <c:v>4.97263193289099</c:v>
                      </c:pt>
                      <c:pt idx="982">
                        <c:v>4.966117704514426</c:v>
                      </c:pt>
                      <c:pt idx="983">
                        <c:v>4.9593810821419133</c:v>
                      </c:pt>
                      <c:pt idx="984">
                        <c:v>4.9524034320174959</c:v>
                      </c:pt>
                      <c:pt idx="985">
                        <c:v>4.945163169593636</c:v>
                      </c:pt>
                      <c:pt idx="986">
                        <c:v>4.9376350579057764</c:v>
                      </c:pt>
                      <c:pt idx="987">
                        <c:v>4.9297892755615269</c:v>
                      </c:pt>
                      <c:pt idx="988">
                        <c:v>4.9215901545309491</c:v>
                      </c:pt>
                      <c:pt idx="989">
                        <c:v>4.9129944324008408</c:v>
                      </c:pt>
                      <c:pt idx="990">
                        <c:v>4.9039487692183794</c:v>
                      </c:pt>
                      <c:pt idx="991">
                        <c:v>4.8943861111743887</c:v>
                      </c:pt>
                      <c:pt idx="992">
                        <c:v>4.8842201701323154</c:v>
                      </c:pt>
                      <c:pt idx="993">
                        <c:v>4.8733366677799381</c:v>
                      </c:pt>
                      <c:pt idx="994">
                        <c:v>4.861578672688263</c:v>
                      </c:pt>
                      <c:pt idx="995">
                        <c:v>4.848720279007444</c:v>
                      </c:pt>
                      <c:pt idx="996">
                        <c:v>4.8344147897125822</c:v>
                      </c:pt>
                      <c:pt idx="997">
                        <c:v>4.8180785933245787</c:v>
                      </c:pt>
                      <c:pt idx="998">
                        <c:v>4.7985737030801037</c:v>
                      </c:pt>
                      <c:pt idx="999">
                        <c:v>4.77296195961579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95CB-4B88-9EBD-8637E814F19E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Date Filtered Mannings-SS</c:v>
                </c:tx>
                <c:spPr>
                  <a:ln w="25400" cap="rnd">
                    <a:solidFill>
                      <a:schemeClr val="tx1">
                        <a:lumMod val="75000"/>
                        <a:lumOff val="25000"/>
                        <a:alpha val="78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D$4:$D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8.7275803181373918E-3</c:v>
                      </c:pt>
                      <c:pt idx="43">
                        <c:v>3.4626670705468959E-2</c:v>
                      </c:pt>
                      <c:pt idx="44">
                        <c:v>6.0115144648056444E-2</c:v>
                      </c:pt>
                      <c:pt idx="45">
                        <c:v>8.5211000864400588E-2</c:v>
                      </c:pt>
                      <c:pt idx="46">
                        <c:v>0.10993101546384454</c:v>
                      </c:pt>
                      <c:pt idx="47">
                        <c:v>0.13429085096971388</c:v>
                      </c:pt>
                      <c:pt idx="48">
                        <c:v>0.15830515345669946</c:v>
                      </c:pt>
                      <c:pt idx="49">
                        <c:v>0.18198763932156622</c:v>
                      </c:pt>
                      <c:pt idx="50">
                        <c:v>0.2053511729849892</c:v>
                      </c:pt>
                      <c:pt idx="51">
                        <c:v>0.22840783663693839</c:v>
                      </c:pt>
                      <c:pt idx="52">
                        <c:v>0.25116899298238382</c:v>
                      </c:pt>
                      <c:pt idx="53">
                        <c:v>0.27364534181267797</c:v>
                      </c:pt>
                      <c:pt idx="54">
                        <c:v>0.29584697111684638</c:v>
                      </c:pt>
                      <c:pt idx="55">
                        <c:v>0.31778340335259858</c:v>
                      </c:pt>
                      <c:pt idx="56">
                        <c:v>0.3394636374164145</c:v>
                      </c:pt>
                      <c:pt idx="57">
                        <c:v>0.36089618678336444</c:v>
                      </c:pt>
                      <c:pt idx="58">
                        <c:v>0.38208911422834801</c:v>
                      </c:pt>
                      <c:pt idx="59">
                        <c:v>0.40305006348981992</c:v>
                      </c:pt>
                      <c:pt idx="60">
                        <c:v>0.42378628819338993</c:v>
                      </c:pt>
                      <c:pt idx="61">
                        <c:v>0.44430467831495102</c:v>
                      </c:pt>
                      <c:pt idx="62">
                        <c:v>0.46461178443027834</c:v>
                      </c:pt>
                      <c:pt idx="63">
                        <c:v>0.48471383996964018</c:v>
                      </c:pt>
                      <c:pt idx="64">
                        <c:v>0.50461678167121293</c:v>
                      </c:pt>
                      <c:pt idx="65">
                        <c:v>0.52432626840549812</c:v>
                      </c:pt>
                      <c:pt idx="66">
                        <c:v>0.54384769852406101</c:v>
                      </c:pt>
                      <c:pt idx="67">
                        <c:v>0.56318622586933687</c:v>
                      </c:pt>
                      <c:pt idx="68">
                        <c:v>0.58234677456770056</c:v>
                      </c:pt>
                      <c:pt idx="69">
                        <c:v>0.60133405271519158</c:v>
                      </c:pt>
                      <c:pt idx="70">
                        <c:v>0.62015256505398919</c:v>
                      </c:pt>
                      <c:pt idx="71">
                        <c:v>0.63880662472773597</c:v>
                      </c:pt>
                      <c:pt idx="72">
                        <c:v>0.65730036419499072</c:v>
                      </c:pt>
                      <c:pt idx="73">
                        <c:v>0.67563774537220211</c:v>
                      </c:pt>
                      <c:pt idx="74">
                        <c:v>0.69382256907069395</c:v>
                      </c:pt>
                      <c:pt idx="75">
                        <c:v>0.71185848378587413</c:v>
                      </c:pt>
                      <c:pt idx="76">
                        <c:v>0.72974899389141601</c:v>
                      </c:pt>
                      <c:pt idx="77">
                        <c:v>0.74749746728616906</c:v>
                      </c:pt>
                      <c:pt idx="78">
                        <c:v>0.7651071425371837</c:v>
                      </c:pt>
                      <c:pt idx="79">
                        <c:v>0.78258113555823727</c:v>
                      </c:pt>
                      <c:pt idx="80">
                        <c:v>0.79992244585972339</c:v>
                      </c:pt>
                      <c:pt idx="81">
                        <c:v>0.81713396240257519</c:v>
                      </c:pt>
                      <c:pt idx="82">
                        <c:v>0.83421846908602226</c:v>
                      </c:pt>
                      <c:pt idx="83">
                        <c:v>0.85117864989637781</c:v>
                      </c:pt>
                      <c:pt idx="84">
                        <c:v>0.86801709374176106</c:v>
                      </c:pt>
                      <c:pt idx="85">
                        <c:v>0.88473629899550521</c:v>
                      </c:pt>
                      <c:pt idx="86">
                        <c:v>0.90133867776914189</c:v>
                      </c:pt>
                      <c:pt idx="87">
                        <c:v>0.91782655993409301</c:v>
                      </c:pt>
                      <c:pt idx="88">
                        <c:v>0.93420219690965145</c:v>
                      </c:pt>
                      <c:pt idx="89">
                        <c:v>0.95046776523342369</c:v>
                      </c:pt>
                      <c:pt idx="90">
                        <c:v>0.96662536992908821</c:v>
                      </c:pt>
                      <c:pt idx="91">
                        <c:v>0.98267704768517983</c:v>
                      </c:pt>
                      <c:pt idx="92">
                        <c:v>0.99862476985752102</c:v>
                      </c:pt>
                      <c:pt idx="93">
                        <c:v>1.0144704453069489</c:v>
                      </c:pt>
                      <c:pt idx="94">
                        <c:v>1.0302159230831258</c:v>
                      </c:pt>
                      <c:pt idx="95">
                        <c:v>1.045862994964345</c:v>
                      </c:pt>
                      <c:pt idx="96">
                        <c:v>1.0614133978625715</c:v>
                      </c:pt>
                      <c:pt idx="97">
                        <c:v>1.076868816102228</c:v>
                      </c:pt>
                      <c:pt idx="98">
                        <c:v>1.0922308835806371</c:v>
                      </c:pt>
                      <c:pt idx="99">
                        <c:v>1.1075011858174464</c:v>
                      </c:pt>
                      <c:pt idx="100">
                        <c:v>1.1226812618998354</c:v>
                      </c:pt>
                      <c:pt idx="101">
                        <c:v>1.1377726063298419</c:v>
                      </c:pt>
                      <c:pt idx="102">
                        <c:v>1.1527766707796783</c:v>
                      </c:pt>
                      <c:pt idx="103">
                        <c:v>1.1676948657605033</c:v>
                      </c:pt>
                      <c:pt idx="104">
                        <c:v>1.1825285622097552</c:v>
                      </c:pt>
                      <c:pt idx="105">
                        <c:v>1.1972790930017827</c:v>
                      </c:pt>
                      <c:pt idx="106">
                        <c:v>1.2119477543862043</c:v>
                      </c:pt>
                      <c:pt idx="107">
                        <c:v>1.2265358073581314</c:v>
                      </c:pt>
                      <c:pt idx="108">
                        <c:v>1.2410444789641013</c:v>
                      </c:pt>
                      <c:pt idx="109">
                        <c:v>1.2554749635473341</c:v>
                      </c:pt>
                      <c:pt idx="110">
                        <c:v>1.2698284239356814</c:v>
                      </c:pt>
                      <c:pt idx="111">
                        <c:v>1.2841059925754128</c:v>
                      </c:pt>
                      <c:pt idx="112">
                        <c:v>1.2983087726138132</c:v>
                      </c:pt>
                      <c:pt idx="113">
                        <c:v>1.3124378389333213</c:v>
                      </c:pt>
                      <c:pt idx="114">
                        <c:v>1.3264942391398442</c:v>
                      </c:pt>
                      <c:pt idx="115">
                        <c:v>1.3404789945076379</c:v>
                      </c:pt>
                      <c:pt idx="116">
                        <c:v>1.354393100883075</c:v>
                      </c:pt>
                      <c:pt idx="117">
                        <c:v>1.3682375295494111</c:v>
                      </c:pt>
                      <c:pt idx="118">
                        <c:v>1.3820132280545756</c:v>
                      </c:pt>
                      <c:pt idx="119">
                        <c:v>1.3957211210038902</c:v>
                      </c:pt>
                      <c:pt idx="120">
                        <c:v>1.4093621108194787</c:v>
                      </c:pt>
                      <c:pt idx="121">
                        <c:v>1.4229370784680448</c:v>
                      </c:pt>
                      <c:pt idx="122">
                        <c:v>1.4364468841586151</c:v>
                      </c:pt>
                      <c:pt idx="123">
                        <c:v>1.4498923680117051</c:v>
                      </c:pt>
                      <c:pt idx="124">
                        <c:v>1.4632743507013355</c:v>
                      </c:pt>
                      <c:pt idx="125">
                        <c:v>1.4765936340712016</c:v>
                      </c:pt>
                      <c:pt idx="126">
                        <c:v>1.4898510017262507</c:v>
                      </c:pt>
                      <c:pt idx="127">
                        <c:v>1.5030472196008475</c:v>
                      </c:pt>
                      <c:pt idx="128">
                        <c:v>1.5161830365046236</c:v>
                      </c:pt>
                      <c:pt idx="129">
                        <c:v>1.5292591846470829</c:v>
                      </c:pt>
                      <c:pt idx="130">
                        <c:v>1.542276380141941</c:v>
                      </c:pt>
                      <c:pt idx="131">
                        <c:v>1.5552353234921343</c:v>
                      </c:pt>
                      <c:pt idx="132">
                        <c:v>1.5681367000564097</c:v>
                      </c:pt>
                      <c:pt idx="133">
                        <c:v>1.5809811804982956</c:v>
                      </c:pt>
                      <c:pt idx="134">
                        <c:v>1.5937694212183002</c:v>
                      </c:pt>
                      <c:pt idx="135">
                        <c:v>1.6065020647700476</c:v>
                      </c:pt>
                      <c:pt idx="136">
                        <c:v>1.6191797402610917</c:v>
                      </c:pt>
                      <c:pt idx="137">
                        <c:v>1.6318030637390868</c:v>
                      </c:pt>
                      <c:pt idx="138">
                        <c:v>1.6443726385639259</c:v>
                      </c:pt>
                      <c:pt idx="139">
                        <c:v>1.6568890557665097</c:v>
                      </c:pt>
                      <c:pt idx="140">
                        <c:v>1.6693528943946851</c:v>
                      </c:pt>
                      <c:pt idx="141">
                        <c:v>1.6817647218469061</c:v>
                      </c:pt>
                      <c:pt idx="142">
                        <c:v>1.6941250941941706</c:v>
                      </c:pt>
                      <c:pt idx="143">
                        <c:v>1.7064345564906804</c:v>
                      </c:pt>
                      <c:pt idx="144">
                        <c:v>1.7186936430737556</c:v>
                      </c:pt>
                      <c:pt idx="145">
                        <c:v>1.7309028778533975</c:v>
                      </c:pt>
                      <c:pt idx="146">
                        <c:v>1.7430627745919658</c:v>
                      </c:pt>
                      <c:pt idx="147">
                        <c:v>1.7551738371743573</c:v>
                      </c:pt>
                      <c:pt idx="148">
                        <c:v>1.7672365598690751</c:v>
                      </c:pt>
                      <c:pt idx="149">
                        <c:v>1.7792514275805775</c:v>
                      </c:pt>
                      <c:pt idx="150">
                        <c:v>1.7912189160932199</c:v>
                      </c:pt>
                      <c:pt idx="151">
                        <c:v>1.803139492307166</c:v>
                      </c:pt>
                      <c:pt idx="152">
                        <c:v>1.8150136144665607</c:v>
                      </c:pt>
                      <c:pt idx="153">
                        <c:v>1.826841732380273</c:v>
                      </c:pt>
                      <c:pt idx="154">
                        <c:v>1.8386242876355177</c:v>
                      </c:pt>
                      <c:pt idx="155">
                        <c:v>1.850361713804604</c:v>
                      </c:pt>
                      <c:pt idx="156">
                        <c:v>1.8620544366451048</c:v>
                      </c:pt>
                      <c:pt idx="157">
                        <c:v>1.8737028742936848</c:v>
                      </c:pt>
                      <c:pt idx="158">
                        <c:v>1.8853074374538166</c:v>
                      </c:pt>
                      <c:pt idx="159">
                        <c:v>1.8968685295776546</c:v>
                      </c:pt>
                      <c:pt idx="160">
                        <c:v>1.9083865470422399</c:v>
                      </c:pt>
                      <c:pt idx="161">
                        <c:v>1.9198618793202895</c:v>
                      </c:pt>
                      <c:pt idx="162">
                        <c:v>1.9312949091457394</c:v>
                      </c:pt>
                      <c:pt idx="163">
                        <c:v>1.9426860126742487</c:v>
                      </c:pt>
                      <c:pt idx="164">
                        <c:v>1.9540355596388621</c:v>
                      </c:pt>
                      <c:pt idx="165">
                        <c:v>1.9653439135009743</c:v>
                      </c:pt>
                      <c:pt idx="166">
                        <c:v>1.9766114315968017</c:v>
                      </c:pt>
                      <c:pt idx="167">
                        <c:v>1.987838465279506</c:v>
                      </c:pt>
                      <c:pt idx="168">
                        <c:v>1.9990253600571106</c:v>
                      </c:pt>
                      <c:pt idx="169">
                        <c:v>2.010172455726404</c:v>
                      </c:pt>
                      <c:pt idx="170">
                        <c:v>2.0212800865029088</c:v>
                      </c:pt>
                      <c:pt idx="171">
                        <c:v>2.0323485811471218</c:v>
                      </c:pt>
                      <c:pt idx="172">
                        <c:v>2.0433782630871078</c:v>
                      </c:pt>
                      <c:pt idx="173">
                        <c:v>2.054369450537572</c:v>
                      </c:pt>
                      <c:pt idx="174">
                        <c:v>2.0653224566155908</c:v>
                      </c:pt>
                      <c:pt idx="175">
                        <c:v>2.0762375894530236</c:v>
                      </c:pt>
                      <c:pt idx="176">
                        <c:v>2.0871151523058056</c:v>
                      </c:pt>
                      <c:pt idx="177">
                        <c:v>2.0979554436601795</c:v>
                      </c:pt>
                      <c:pt idx="178">
                        <c:v>2.1087587573359681</c:v>
                      </c:pt>
                      <c:pt idx="179">
                        <c:v>2.1195253825870166</c:v>
                      </c:pt>
                      <c:pt idx="180">
                        <c:v>2.1302556041988634</c:v>
                      </c:pt>
                      <c:pt idx="181">
                        <c:v>2.140949702583768</c:v>
                      </c:pt>
                      <c:pt idx="182">
                        <c:v>2.1516079538731478</c:v>
                      </c:pt>
                      <c:pt idx="183">
                        <c:v>2.1622306300075196</c:v>
                      </c:pt>
                      <c:pt idx="184">
                        <c:v>2.1728179988240583</c:v>
                      </c:pt>
                      <c:pt idx="185">
                        <c:v>2.1833703241417912</c:v>
                      </c:pt>
                      <c:pt idx="186">
                        <c:v>2.1938878658445575</c:v>
                      </c:pt>
                      <c:pt idx="187">
                        <c:v>2.2043708799617696</c:v>
                      </c:pt>
                      <c:pt idx="188">
                        <c:v>2.2148196187470699</c:v>
                      </c:pt>
                      <c:pt idx="189">
                        <c:v>2.2252343307549354</c:v>
                      </c:pt>
                      <c:pt idx="190">
                        <c:v>2.2356152609152864</c:v>
                      </c:pt>
                      <c:pt idx="191">
                        <c:v>2.2459626506061947</c:v>
                      </c:pt>
                      <c:pt idx="192">
                        <c:v>2.2562767377247166</c:v>
                      </c:pt>
                      <c:pt idx="193">
                        <c:v>2.2665577567559159</c:v>
                      </c:pt>
                      <c:pt idx="194">
                        <c:v>2.276805938840154</c:v>
                      </c:pt>
                      <c:pt idx="195">
                        <c:v>2.2870215118386708</c:v>
                      </c:pt>
                      <c:pt idx="196">
                        <c:v>2.2972047003975269</c:v>
                      </c:pt>
                      <c:pt idx="197">
                        <c:v>2.307355726009956</c:v>
                      </c:pt>
                      <c:pt idx="198">
                        <c:v>2.3174748070771582</c:v>
                      </c:pt>
                      <c:pt idx="199">
                        <c:v>2.3275621589676119</c:v>
                      </c:pt>
                      <c:pt idx="200">
                        <c:v>2.3376179940749093</c:v>
                      </c:pt>
                      <c:pt idx="201">
                        <c:v>2.347642521874199</c:v>
                      </c:pt>
                      <c:pt idx="202">
                        <c:v>2.3576359489772551</c:v>
                      </c:pt>
                      <c:pt idx="203">
                        <c:v>2.3675984791861979</c:v>
                      </c:pt>
                      <c:pt idx="204">
                        <c:v>2.3775303135459489</c:v>
                      </c:pt>
                      <c:pt idx="205">
                        <c:v>2.3874316503954152</c:v>
                      </c:pt>
                      <c:pt idx="206">
                        <c:v>2.3973026854174626</c:v>
                      </c:pt>
                      <c:pt idx="207">
                        <c:v>2.4071436116877107</c:v>
                      </c:pt>
                      <c:pt idx="208">
                        <c:v>2.416954619722159</c:v>
                      </c:pt>
                      <c:pt idx="209">
                        <c:v>2.4267358975237334</c:v>
                      </c:pt>
                      <c:pt idx="210">
                        <c:v>2.4364876306277092</c:v>
                      </c:pt>
                      <c:pt idx="211">
                        <c:v>2.4462100021461026</c:v>
                      </c:pt>
                      <c:pt idx="212">
                        <c:v>2.4559031928110371</c:v>
                      </c:pt>
                      <c:pt idx="213">
                        <c:v>2.4655673810171117</c:v>
                      </c:pt>
                      <c:pt idx="214">
                        <c:v>2.4752027428627956</c:v>
                      </c:pt>
                      <c:pt idx="215">
                        <c:v>2.4848094521908832</c:v>
                      </c:pt>
                      <c:pt idx="216">
                        <c:v>2.4943876806280452</c:v>
                      </c:pt>
                      <c:pt idx="217">
                        <c:v>2.5039375976234726</c:v>
                      </c:pt>
                      <c:pt idx="218">
                        <c:v>2.5134593704866686</c:v>
                      </c:pt>
                      <c:pt idx="219">
                        <c:v>2.5229531644243917</c:v>
                      </c:pt>
                      <c:pt idx="220">
                        <c:v>2.532419142576773</c:v>
                      </c:pt>
                      <c:pt idx="221">
                        <c:v>2.5418574660526492</c:v>
                      </c:pt>
                      <c:pt idx="222">
                        <c:v>2.5512682939641071</c:v>
                      </c:pt>
                      <c:pt idx="223">
                        <c:v>2.5606517834602789</c:v>
                      </c:pt>
                      <c:pt idx="224">
                        <c:v>2.5700080897604045</c:v>
                      </c:pt>
                      <c:pt idx="225">
                        <c:v>2.5793373661861576</c:v>
                      </c:pt>
                      <c:pt idx="226">
                        <c:v>2.5886397641933097</c:v>
                      </c:pt>
                      <c:pt idx="227">
                        <c:v>2.5979154334026728</c:v>
                      </c:pt>
                      <c:pt idx="228">
                        <c:v>2.6071645216304207</c:v>
                      </c:pt>
                      <c:pt idx="229">
                        <c:v>2.616387174917731</c:v>
                      </c:pt>
                      <c:pt idx="230">
                        <c:v>2.6255835375598258</c:v>
                      </c:pt>
                      <c:pt idx="231">
                        <c:v>2.6347537521343773</c:v>
                      </c:pt>
                      <c:pt idx="232">
                        <c:v>2.6438979595293373</c:v>
                      </c:pt>
                      <c:pt idx="233">
                        <c:v>2.6530162989701767</c:v>
                      </c:pt>
                      <c:pt idx="234">
                        <c:v>2.6621089080465548</c:v>
                      </c:pt>
                      <c:pt idx="235">
                        <c:v>2.671175922738438</c:v>
                      </c:pt>
                      <c:pt idx="236">
                        <c:v>2.6802174774416896</c:v>
                      </c:pt>
                      <c:pt idx="237">
                        <c:v>2.6892337049931161</c:v>
                      </c:pt>
                      <c:pt idx="238">
                        <c:v>2.6982247366950274</c:v>
                      </c:pt>
                      <c:pt idx="239">
                        <c:v>2.7071907023392674</c:v>
                      </c:pt>
                      <c:pt idx="240">
                        <c:v>2.7161317302307841</c:v>
                      </c:pt>
                      <c:pt idx="241">
                        <c:v>2.7250479472107059</c:v>
                      </c:pt>
                      <c:pt idx="242">
                        <c:v>2.7339394786789621</c:v>
                      </c:pt>
                      <c:pt idx="243">
                        <c:v>2.7428064486164625</c:v>
                      </c:pt>
                      <c:pt idx="244">
                        <c:v>2.7516489796068098</c:v>
                      </c:pt>
                      <c:pt idx="245">
                        <c:v>2.7604671928576003</c:v>
                      </c:pt>
                      <c:pt idx="246">
                        <c:v>2.7692612082213057</c:v>
                      </c:pt>
                      <c:pt idx="247">
                        <c:v>2.7780311442157299</c:v>
                      </c:pt>
                      <c:pt idx="248">
                        <c:v>2.7867771180440792</c:v>
                      </c:pt>
                      <c:pt idx="249">
                        <c:v>2.795499245614637</c:v>
                      </c:pt>
                      <c:pt idx="250">
                        <c:v>2.8041976415600525</c:v>
                      </c:pt>
                      <c:pt idx="251">
                        <c:v>2.8128724192562617</c:v>
                      </c:pt>
                      <c:pt idx="252">
                        <c:v>2.8215236908410426</c:v>
                      </c:pt>
                      <c:pt idx="253">
                        <c:v>2.8301515672322188</c:v>
                      </c:pt>
                      <c:pt idx="254">
                        <c:v>2.838756158145503</c:v>
                      </c:pt>
                      <c:pt idx="255">
                        <c:v>2.8473375721120164</c:v>
                      </c:pt>
                      <c:pt idx="256">
                        <c:v>2.8558959164954665</c:v>
                      </c:pt>
                      <c:pt idx="257">
                        <c:v>2.8644312975090114</c:v>
                      </c:pt>
                      <c:pt idx="258">
                        <c:v>2.8729438202317916</c:v>
                      </c:pt>
                      <c:pt idx="259">
                        <c:v>2.881433588625165</c:v>
                      </c:pt>
                      <c:pt idx="260">
                        <c:v>2.8899007055486363</c:v>
                      </c:pt>
                      <c:pt idx="261">
                        <c:v>2.8983452727754897</c:v>
                      </c:pt>
                      <c:pt idx="262">
                        <c:v>2.9067673910081377</c:v>
                      </c:pt>
                      <c:pt idx="263">
                        <c:v>2.9151671598931737</c:v>
                      </c:pt>
                      <c:pt idx="264">
                        <c:v>2.9235446780361678</c:v>
                      </c:pt>
                      <c:pt idx="265">
                        <c:v>2.9319000430161748</c:v>
                      </c:pt>
                      <c:pt idx="266">
                        <c:v>2.940233351399991</c:v>
                      </c:pt>
                      <c:pt idx="267">
                        <c:v>2.9485446987561446</c:v>
                      </c:pt>
                      <c:pt idx="268">
                        <c:v>2.9568341796686406</c:v>
                      </c:pt>
                      <c:pt idx="269">
                        <c:v>2.9651018877504489</c:v>
                      </c:pt>
                      <c:pt idx="270">
                        <c:v>2.973347915656761</c:v>
                      </c:pt>
                      <c:pt idx="271">
                        <c:v>2.9815723550979998</c:v>
                      </c:pt>
                      <c:pt idx="272">
                        <c:v>2.9897752968526108</c:v>
                      </c:pt>
                      <c:pt idx="273">
                        <c:v>2.9979568307796183</c:v>
                      </c:pt>
                      <c:pt idx="274">
                        <c:v>3.0061170458309534</c:v>
                      </c:pt>
                      <c:pt idx="275">
                        <c:v>3.0142560300635841</c:v>
                      </c:pt>
                      <c:pt idx="276">
                        <c:v>3.0223738706514154</c:v>
                      </c:pt>
                      <c:pt idx="277">
                        <c:v>3.0304706538969906</c:v>
                      </c:pt>
                      <c:pt idx="278">
                        <c:v>3.0385464652429897</c:v>
                      </c:pt>
                      <c:pt idx="279">
                        <c:v>3.0466013892835231</c:v>
                      </c:pt>
                      <c:pt idx="280">
                        <c:v>3.0546355097752311</c:v>
                      </c:pt>
                      <c:pt idx="281">
                        <c:v>3.0626489096482001</c:v>
                      </c:pt>
                      <c:pt idx="282">
                        <c:v>3.0706416710166846</c:v>
                      </c:pt>
                      <c:pt idx="283">
                        <c:v>3.0786138751896495</c:v>
                      </c:pt>
                      <c:pt idx="284">
                        <c:v>3.0865656026811275</c:v>
                      </c:pt>
                      <c:pt idx="285">
                        <c:v>3.094496933220412</c:v>
                      </c:pt>
                      <c:pt idx="286">
                        <c:v>3.102407945762061</c:v>
                      </c:pt>
                      <c:pt idx="287">
                        <c:v>3.1102987184957605</c:v>
                      </c:pt>
                      <c:pt idx="288">
                        <c:v>3.1181693288559833</c:v>
                      </c:pt>
                      <c:pt idx="289">
                        <c:v>3.1260198535315222</c:v>
                      </c:pt>
                      <c:pt idx="290">
                        <c:v>3.1338503684748518</c:v>
                      </c:pt>
                      <c:pt idx="291">
                        <c:v>3.1416609489113196</c:v>
                      </c:pt>
                      <c:pt idx="292">
                        <c:v>3.1494516693482164</c:v>
                      </c:pt>
                      <c:pt idx="293">
                        <c:v>3.1572226035836675</c:v>
                      </c:pt>
                      <c:pt idx="294">
                        <c:v>3.1649738247153953</c:v>
                      </c:pt>
                      <c:pt idx="295">
                        <c:v>3.1727054051493351</c:v>
                      </c:pt>
                      <c:pt idx="296">
                        <c:v>3.180417416608103</c:v>
                      </c:pt>
                      <c:pt idx="297">
                        <c:v>3.1881099301393379</c:v>
                      </c:pt>
                      <c:pt idx="298">
                        <c:v>3.1957830161239023</c:v>
                      </c:pt>
                      <c:pt idx="299">
                        <c:v>3.2034367442839478</c:v>
                      </c:pt>
                      <c:pt idx="300">
                        <c:v>3.2110711836908568</c:v>
                      </c:pt>
                      <c:pt idx="301">
                        <c:v>3.2186864027730508</c:v>
                      </c:pt>
                      <c:pt idx="302">
                        <c:v>3.2262824693236785</c:v>
                      </c:pt>
                      <c:pt idx="303">
                        <c:v>3.2338594505081879</c:v>
                      </c:pt>
                      <c:pt idx="304">
                        <c:v>3.2414174128717588</c:v>
                      </c:pt>
                      <c:pt idx="305">
                        <c:v>3.248956422346633</c:v>
                      </c:pt>
                      <c:pt idx="306">
                        <c:v>3.2564765442593302</c:v>
                      </c:pt>
                      <c:pt idx="307">
                        <c:v>3.2639778433377411</c:v>
                      </c:pt>
                      <c:pt idx="308">
                        <c:v>3.2714603837181135</c:v>
                      </c:pt>
                      <c:pt idx="309">
                        <c:v>3.2789242289519303</c:v>
                      </c:pt>
                      <c:pt idx="310">
                        <c:v>3.2863694420126834</c:v>
                      </c:pt>
                      <c:pt idx="311">
                        <c:v>3.2937960853025325</c:v>
                      </c:pt>
                      <c:pt idx="312">
                        <c:v>3.3012042206588696</c:v>
                      </c:pt>
                      <c:pt idx="313">
                        <c:v>3.3085939093607837</c:v>
                      </c:pt>
                      <c:pt idx="314">
                        <c:v>3.3159652121354135</c:v>
                      </c:pt>
                      <c:pt idx="315">
                        <c:v>3.3233181891642212</c:v>
                      </c:pt>
                      <c:pt idx="316">
                        <c:v>3.3306529000891514</c:v>
                      </c:pt>
                      <c:pt idx="317">
                        <c:v>3.3379694040187098</c:v>
                      </c:pt>
                      <c:pt idx="318">
                        <c:v>3.3452677595339546</c:v>
                      </c:pt>
                      <c:pt idx="319">
                        <c:v>3.3525480246943644</c:v>
                      </c:pt>
                      <c:pt idx="320">
                        <c:v>3.3598102570436641</c:v>
                      </c:pt>
                      <c:pt idx="321">
                        <c:v>3.3670545136155279</c:v>
                      </c:pt>
                      <c:pt idx="322">
                        <c:v>3.3742808509392095</c:v>
                      </c:pt>
                      <c:pt idx="323">
                        <c:v>3.3814893250450897</c:v>
                      </c:pt>
                      <c:pt idx="324">
                        <c:v>3.3886799914701422</c:v>
                      </c:pt>
                      <c:pt idx="325">
                        <c:v>3.3958529052633066</c:v>
                      </c:pt>
                      <c:pt idx="326">
                        <c:v>3.403008120990795</c:v>
                      </c:pt>
                      <c:pt idx="327">
                        <c:v>3.4101456927413141</c:v>
                      </c:pt>
                      <c:pt idx="328">
                        <c:v>3.4172656741312144</c:v>
                      </c:pt>
                      <c:pt idx="329">
                        <c:v>3.4243681183095518</c:v>
                      </c:pt>
                      <c:pt idx="330">
                        <c:v>3.4314530779630972</c:v>
                      </c:pt>
                      <c:pt idx="331">
                        <c:v>3.4385206053212398</c:v>
                      </c:pt>
                      <c:pt idx="332">
                        <c:v>3.4455707521608634</c:v>
                      </c:pt>
                      <c:pt idx="333">
                        <c:v>3.4526035698111075</c:v>
                      </c:pt>
                      <c:pt idx="334">
                        <c:v>3.4596191091580857</c:v>
                      </c:pt>
                      <c:pt idx="335">
                        <c:v>3.4666174206495279</c:v>
                      </c:pt>
                      <c:pt idx="336">
                        <c:v>3.4735985542993619</c:v>
                      </c:pt>
                      <c:pt idx="337">
                        <c:v>3.4805625596922165</c:v>
                      </c:pt>
                      <c:pt idx="338">
                        <c:v>3.4875094859878724</c:v>
                      </c:pt>
                      <c:pt idx="339">
                        <c:v>3.4944393819256407</c:v>
                      </c:pt>
                      <c:pt idx="340">
                        <c:v>3.501352295828692</c:v>
                      </c:pt>
                      <c:pt idx="341">
                        <c:v>3.5082482756082998</c:v>
                      </c:pt>
                      <c:pt idx="342">
                        <c:v>3.5151273687680535</c:v>
                      </c:pt>
                      <c:pt idx="343">
                        <c:v>3.5219896224079892</c:v>
                      </c:pt>
                      <c:pt idx="344">
                        <c:v>3.528835083228671</c:v>
                      </c:pt>
                      <c:pt idx="345">
                        <c:v>3.5356637975352148</c:v>
                      </c:pt>
                      <c:pt idx="346">
                        <c:v>3.5424758112412595</c:v>
                      </c:pt>
                      <c:pt idx="347">
                        <c:v>3.5492711698728656</c:v>
                      </c:pt>
                      <c:pt idx="348">
                        <c:v>3.5560499185723837</c:v>
                      </c:pt>
                      <c:pt idx="349">
                        <c:v>3.5628121021022543</c:v>
                      </c:pt>
                      <c:pt idx="350">
                        <c:v>3.5695577648487546</c:v>
                      </c:pt>
                      <c:pt idx="351">
                        <c:v>3.5762869508256929</c:v>
                      </c:pt>
                      <c:pt idx="352">
                        <c:v>3.5829997036780696</c:v>
                      </c:pt>
                      <c:pt idx="353">
                        <c:v>3.5896960666856592</c:v>
                      </c:pt>
                      <c:pt idx="354">
                        <c:v>3.5963760827665592</c:v>
                      </c:pt>
                      <c:pt idx="355">
                        <c:v>3.6030397944806993</c:v>
                      </c:pt>
                      <c:pt idx="356">
                        <c:v>3.6096872440332763</c:v>
                      </c:pt>
                      <c:pt idx="357">
                        <c:v>3.6163184732781692</c:v>
                      </c:pt>
                      <c:pt idx="358">
                        <c:v>3.6229335237212914</c:v>
                      </c:pt>
                      <c:pt idx="359">
                        <c:v>3.6295324365238999</c:v>
                      </c:pt>
                      <c:pt idx="360">
                        <c:v>3.6361152525058689</c:v>
                      </c:pt>
                      <c:pt idx="361">
                        <c:v>3.6426820121489003</c:v>
                      </c:pt>
                      <c:pt idx="362">
                        <c:v>3.6492327555997131</c:v>
                      </c:pt>
                      <c:pt idx="363">
                        <c:v>3.6557675226731758</c:v>
                      </c:pt>
                      <c:pt idx="364">
                        <c:v>3.6622863528553928</c:v>
                      </c:pt>
                      <c:pt idx="365">
                        <c:v>3.6687892853067714</c:v>
                      </c:pt>
                      <c:pt idx="366">
                        <c:v>3.6752763588650188</c:v>
                      </c:pt>
                      <c:pt idx="367">
                        <c:v>3.6817476120481145</c:v>
                      </c:pt>
                      <c:pt idx="368">
                        <c:v>3.6882030830572554</c:v>
                      </c:pt>
                      <c:pt idx="369">
                        <c:v>3.6946428097797295</c:v>
                      </c:pt>
                      <c:pt idx="370">
                        <c:v>3.7010668297917855</c:v>
                      </c:pt>
                      <c:pt idx="371">
                        <c:v>3.7074751803614348</c:v>
                      </c:pt>
                      <c:pt idx="372">
                        <c:v>3.7138678984512432</c:v>
                      </c:pt>
                      <c:pt idx="373">
                        <c:v>3.7202450207210669</c:v>
                      </c:pt>
                      <c:pt idx="374">
                        <c:v>3.7266065835307551</c:v>
                      </c:pt>
                      <c:pt idx="375">
                        <c:v>3.7329526229428298</c:v>
                      </c:pt>
                      <c:pt idx="376">
                        <c:v>3.7392831747251147</c:v>
                      </c:pt>
                      <c:pt idx="377">
                        <c:v>3.7455982743533345</c:v>
                      </c:pt>
                      <c:pt idx="378">
                        <c:v>3.7518979570136906</c:v>
                      </c:pt>
                      <c:pt idx="379">
                        <c:v>3.7581822576053825</c:v>
                      </c:pt>
                      <c:pt idx="380">
                        <c:v>3.7644512107431214</c:v>
                      </c:pt>
                      <c:pt idx="381">
                        <c:v>3.7707048507595884</c:v>
                      </c:pt>
                      <c:pt idx="382">
                        <c:v>3.7769432117078732</c:v>
                      </c:pt>
                      <c:pt idx="383">
                        <c:v>3.7831663273638805</c:v>
                      </c:pt>
                      <c:pt idx="384">
                        <c:v>3.7893742312287011</c:v>
                      </c:pt>
                      <c:pt idx="385">
                        <c:v>3.7955669565309571</c:v>
                      </c:pt>
                      <c:pt idx="386">
                        <c:v>3.8017445362291102</c:v>
                      </c:pt>
                      <c:pt idx="387">
                        <c:v>3.8079070030137494</c:v>
                      </c:pt>
                      <c:pt idx="388">
                        <c:v>3.8140543893098391</c:v>
                      </c:pt>
                      <c:pt idx="389">
                        <c:v>3.8201867272789487</c:v>
                      </c:pt>
                      <c:pt idx="390">
                        <c:v>3.8263040488214486</c:v>
                      </c:pt>
                      <c:pt idx="391">
                        <c:v>3.8324063855786692</c:v>
                      </c:pt>
                      <c:pt idx="392">
                        <c:v>3.838493768935054</c:v>
                      </c:pt>
                      <c:pt idx="393">
                        <c:v>3.8445662300202628</c:v>
                      </c:pt>
                      <c:pt idx="394">
                        <c:v>3.8506237997112622</c:v>
                      </c:pt>
                      <c:pt idx="395">
                        <c:v>3.8566665086343868</c:v>
                      </c:pt>
                      <c:pt idx="396">
                        <c:v>3.8626943871673665</c:v>
                      </c:pt>
                      <c:pt idx="397">
                        <c:v>3.8687074654413371</c:v>
                      </c:pt>
                      <c:pt idx="398">
                        <c:v>3.8747057733428258</c:v>
                      </c:pt>
                      <c:pt idx="399">
                        <c:v>3.8806893405157039</c:v>
                      </c:pt>
                      <c:pt idx="400">
                        <c:v>3.8866581963631188</c:v>
                      </c:pt>
                      <c:pt idx="401">
                        <c:v>3.8926123700494042</c:v>
                      </c:pt>
                      <c:pt idx="402">
                        <c:v>3.8985518905019654</c:v>
                      </c:pt>
                      <c:pt idx="403">
                        <c:v>3.9044767864131362</c:v>
                      </c:pt>
                      <c:pt idx="404">
                        <c:v>3.9103870862420145</c:v>
                      </c:pt>
                      <c:pt idx="405">
                        <c:v>3.9162828182162803</c:v>
                      </c:pt>
                      <c:pt idx="406">
                        <c:v>3.9221640103339861</c:v>
                      </c:pt>
                      <c:pt idx="407">
                        <c:v>3.9280306903653175</c:v>
                      </c:pt>
                      <c:pt idx="408">
                        <c:v>3.9338828858543531</c:v>
                      </c:pt>
                      <c:pt idx="409">
                        <c:v>3.9397206241207736</c:v>
                      </c:pt>
                      <c:pt idx="410">
                        <c:v>3.9455439322615793</c:v>
                      </c:pt>
                      <c:pt idx="411">
                        <c:v>3.9513528371527613</c:v>
                      </c:pt>
                      <c:pt idx="412">
                        <c:v>3.9571473654509637</c:v>
                      </c:pt>
                      <c:pt idx="413">
                        <c:v>3.962927543595125</c:v>
                      </c:pt>
                      <c:pt idx="414">
                        <c:v>3.9686933978080998</c:v>
                      </c:pt>
                      <c:pt idx="415">
                        <c:v>3.9744449540982552</c:v>
                      </c:pt>
                      <c:pt idx="416">
                        <c:v>3.9801822382610474</c:v>
                      </c:pt>
                      <c:pt idx="417">
                        <c:v>3.9859052758805822</c:v>
                      </c:pt>
                      <c:pt idx="418">
                        <c:v>3.9916140923311625</c:v>
                      </c:pt>
                      <c:pt idx="419">
                        <c:v>3.9973087127787972</c:v>
                      </c:pt>
                      <c:pt idx="420">
                        <c:v>4.0029891621827147</c:v>
                      </c:pt>
                      <c:pt idx="421">
                        <c:v>4.0086554652968349</c:v>
                      </c:pt>
                      <c:pt idx="422">
                        <c:v>4.0143076466712433</c:v>
                      </c:pt>
                      <c:pt idx="423">
                        <c:v>4.0199457306536353</c:v>
                      </c:pt>
                      <c:pt idx="424">
                        <c:v>4.0255697413907381</c:v>
                      </c:pt>
                      <c:pt idx="425">
                        <c:v>4.0311797028297347</c:v>
                      </c:pt>
                      <c:pt idx="426">
                        <c:v>4.036775638719643</c:v>
                      </c:pt>
                      <c:pt idx="427">
                        <c:v>4.0423575726127012</c:v>
                      </c:pt>
                      <c:pt idx="428">
                        <c:v>4.0479255278657229</c:v>
                      </c:pt>
                      <c:pt idx="429">
                        <c:v>4.0534795276414419</c:v>
                      </c:pt>
                      <c:pt idx="430">
                        <c:v>4.0590195949098336</c:v>
                      </c:pt>
                      <c:pt idx="431">
                        <c:v>4.0645457524494253</c:v>
                      </c:pt>
                      <c:pt idx="432">
                        <c:v>4.0700580228485936</c:v>
                      </c:pt>
                      <c:pt idx="433">
                        <c:v>4.0755564285068324</c:v>
                      </c:pt>
                      <c:pt idx="434">
                        <c:v>4.0810409916360166</c:v>
                      </c:pt>
                      <c:pt idx="435">
                        <c:v>4.0865117342616539</c:v>
                      </c:pt>
                      <c:pt idx="436">
                        <c:v>4.0919686782241032</c:v>
                      </c:pt>
                      <c:pt idx="437">
                        <c:v>4.0974118451797965</c:v>
                      </c:pt>
                      <c:pt idx="438">
                        <c:v>4.1028412566024315</c:v>
                      </c:pt>
                      <c:pt idx="439">
                        <c:v>4.108256933784161</c:v>
                      </c:pt>
                      <c:pt idx="440">
                        <c:v>4.1136588978367641</c:v>
                      </c:pt>
                      <c:pt idx="441">
                        <c:v>4.1190471696927888</c:v>
                      </c:pt>
                      <c:pt idx="442">
                        <c:v>4.1244217701067054</c:v>
                      </c:pt>
                      <c:pt idx="443">
                        <c:v>4.1297827196560233</c:v>
                      </c:pt>
                      <c:pt idx="444">
                        <c:v>4.1351300387424068</c:v>
                      </c:pt>
                      <c:pt idx="445">
                        <c:v>4.1404637475927757</c:v>
                      </c:pt>
                      <c:pt idx="446">
                        <c:v>4.1457838662603779</c:v>
                      </c:pt>
                      <c:pt idx="447">
                        <c:v>4.1510904146258731</c:v>
                      </c:pt>
                      <c:pt idx="448">
                        <c:v>4.156383412398382</c:v>
                      </c:pt>
                      <c:pt idx="449">
                        <c:v>4.1616628791165251</c:v>
                      </c:pt>
                      <c:pt idx="450">
                        <c:v>4.1669288341494699</c:v>
                      </c:pt>
                      <c:pt idx="451">
                        <c:v>4.172181296697925</c:v>
                      </c:pt>
                      <c:pt idx="452">
                        <c:v>4.1774202857951641</c:v>
                      </c:pt>
                      <c:pt idx="453">
                        <c:v>4.1826458203080081</c:v>
                      </c:pt>
                      <c:pt idx="454">
                        <c:v>4.1878579189377989</c:v>
                      </c:pt>
                      <c:pt idx="455">
                        <c:v>4.1930566002213805</c:v>
                      </c:pt>
                      <c:pt idx="456">
                        <c:v>4.1982418825320407</c:v>
                      </c:pt>
                      <c:pt idx="457">
                        <c:v>4.2034137840804542</c:v>
                      </c:pt>
                      <c:pt idx="458">
                        <c:v>4.2085723229156171</c:v>
                      </c:pt>
                      <c:pt idx="459">
                        <c:v>4.213717516925759</c:v>
                      </c:pt>
                      <c:pt idx="460">
                        <c:v>4.2188493838392578</c:v>
                      </c:pt>
                      <c:pt idx="461">
                        <c:v>4.223967941225518</c:v>
                      </c:pt>
                      <c:pt idx="462">
                        <c:v>4.2290732064958725</c:v>
                      </c:pt>
                      <c:pt idx="463">
                        <c:v>4.2341651969044358</c:v>
                      </c:pt>
                      <c:pt idx="464">
                        <c:v>4.2392439295489766</c:v>
                      </c:pt>
                      <c:pt idx="465">
                        <c:v>4.2443094213717565</c:v>
                      </c:pt>
                      <c:pt idx="466">
                        <c:v>4.2493616891603772</c:v>
                      </c:pt>
                      <c:pt idx="467">
                        <c:v>4.2544007495485943</c:v>
                      </c:pt>
                      <c:pt idx="468">
                        <c:v>4.2594266190171464</c:v>
                      </c:pt>
                      <c:pt idx="469">
                        <c:v>4.2644393138945462</c:v>
                      </c:pt>
                      <c:pt idx="470">
                        <c:v>4.2694388503578855</c:v>
                      </c:pt>
                      <c:pt idx="471">
                        <c:v>4.2744252444336093</c:v>
                      </c:pt>
                      <c:pt idx="472">
                        <c:v>4.279398511998294</c:v>
                      </c:pt>
                      <c:pt idx="473">
                        <c:v>4.2843586687794089</c:v>
                      </c:pt>
                      <c:pt idx="474">
                        <c:v>4.2893057303560642</c:v>
                      </c:pt>
                      <c:pt idx="475">
                        <c:v>4.2942397121597597</c:v>
                      </c:pt>
                      <c:pt idx="476">
                        <c:v>4.299160629475109</c:v>
                      </c:pt>
                      <c:pt idx="477">
                        <c:v>4.3040684974405643</c:v>
                      </c:pt>
                      <c:pt idx="478">
                        <c:v>4.3089633310491298</c:v>
                      </c:pt>
                      <c:pt idx="479">
                        <c:v>4.3138451451490605</c:v>
                      </c:pt>
                      <c:pt idx="480">
                        <c:v>4.3187139544445543</c:v>
                      </c:pt>
                      <c:pt idx="481">
                        <c:v>4.3235697734964376</c:v>
                      </c:pt>
                      <c:pt idx="482">
                        <c:v>4.3284126167228347</c:v>
                      </c:pt>
                      <c:pt idx="483">
                        <c:v>4.3332424983998328</c:v>
                      </c:pt>
                      <c:pt idx="484">
                        <c:v>4.3380594326621331</c:v>
                      </c:pt>
                      <c:pt idx="485">
                        <c:v>4.3428634335036991</c:v>
                      </c:pt>
                      <c:pt idx="486">
                        <c:v>4.3476545147783918</c:v>
                      </c:pt>
                      <c:pt idx="487">
                        <c:v>4.3524326902005912</c:v>
                      </c:pt>
                      <c:pt idx="488">
                        <c:v>4.3571979733458175</c:v>
                      </c:pt>
                      <c:pt idx="489">
                        <c:v>4.3619503776513389</c:v>
                      </c:pt>
                      <c:pt idx="490">
                        <c:v>4.3666899164167674</c:v>
                      </c:pt>
                      <c:pt idx="491">
                        <c:v>4.3714166028046533</c:v>
                      </c:pt>
                      <c:pt idx="492">
                        <c:v>4.376130449841062</c:v>
                      </c:pt>
                      <c:pt idx="493">
                        <c:v>4.3808314704161502</c:v>
                      </c:pt>
                      <c:pt idx="494">
                        <c:v>4.3855196772847274</c:v>
                      </c:pt>
                      <c:pt idx="495">
                        <c:v>4.3901950830668124</c:v>
                      </c:pt>
                      <c:pt idx="496">
                        <c:v>4.3948577002481803</c:v>
                      </c:pt>
                      <c:pt idx="497">
                        <c:v>4.3995075411809026</c:v>
                      </c:pt>
                      <c:pt idx="498">
                        <c:v>4.4041446180838664</c:v>
                      </c:pt>
                      <c:pt idx="499">
                        <c:v>4.4087689430433139</c:v>
                      </c:pt>
                      <c:pt idx="500">
                        <c:v>4.4133805280133398</c:v>
                      </c:pt>
                      <c:pt idx="501">
                        <c:v>4.4179793848164044</c:v>
                      </c:pt>
                      <c:pt idx="502">
                        <c:v>4.4225655251438276</c:v>
                      </c:pt>
                      <c:pt idx="503">
                        <c:v>4.4271389605562756</c:v>
                      </c:pt>
                      <c:pt idx="504">
                        <c:v>4.4316997024842486</c:v>
                      </c:pt>
                      <c:pt idx="505">
                        <c:v>4.4362477622285477</c:v>
                      </c:pt>
                      <c:pt idx="506">
                        <c:v>4.4407831509607361</c:v>
                      </c:pt>
                      <c:pt idx="507">
                        <c:v>4.4453058797236062</c:v>
                      </c:pt>
                      <c:pt idx="508">
                        <c:v>4.449815959431616</c:v>
                      </c:pt>
                      <c:pt idx="509">
                        <c:v>4.4543134008713423</c:v>
                      </c:pt>
                      <c:pt idx="510">
                        <c:v>4.4587982147019076</c:v>
                      </c:pt>
                      <c:pt idx="511">
                        <c:v>4.4632704114553992</c:v>
                      </c:pt>
                      <c:pt idx="512">
                        <c:v>4.4677300015373049</c:v>
                      </c:pt>
                      <c:pt idx="513">
                        <c:v>4.472176995226901</c:v>
                      </c:pt>
                      <c:pt idx="514">
                        <c:v>4.4766114026776762</c:v>
                      </c:pt>
                      <c:pt idx="515">
                        <c:v>4.4810332339177084</c:v>
                      </c:pt>
                      <c:pt idx="516">
                        <c:v>4.4854424988500696</c:v>
                      </c:pt>
                      <c:pt idx="517">
                        <c:v>4.4898392072531896</c:v>
                      </c:pt>
                      <c:pt idx="518">
                        <c:v>4.4942233687812374</c:v>
                      </c:pt>
                      <c:pt idx="519">
                        <c:v>4.4985949929644899</c:v>
                      </c:pt>
                      <c:pt idx="520">
                        <c:v>4.5029540892096822</c:v>
                      </c:pt>
                      <c:pt idx="521">
                        <c:v>4.5073006668003606</c:v>
                      </c:pt>
                      <c:pt idx="522">
                        <c:v>4.5116347348972301</c:v>
                      </c:pt>
                      <c:pt idx="523">
                        <c:v>4.515956302538485</c:v>
                      </c:pt>
                      <c:pt idx="524">
                        <c:v>4.5202653786401417</c:v>
                      </c:pt>
                      <c:pt idx="525">
                        <c:v>4.524561971996361</c:v>
                      </c:pt>
                      <c:pt idx="526">
                        <c:v>4.528846091279755</c:v>
                      </c:pt>
                      <c:pt idx="527">
                        <c:v>4.5331177450417091</c:v>
                      </c:pt>
                      <c:pt idx="528">
                        <c:v>4.537376941712667</c:v>
                      </c:pt>
                      <c:pt idx="529">
                        <c:v>4.5416236896024342</c:v>
                      </c:pt>
                      <c:pt idx="530">
                        <c:v>4.5458579969004633</c:v>
                      </c:pt>
                      <c:pt idx="531">
                        <c:v>4.5500798716761297</c:v>
                      </c:pt>
                      <c:pt idx="532">
                        <c:v>4.5542893218790015</c:v>
                      </c:pt>
                      <c:pt idx="533">
                        <c:v>4.5584863553391193</c:v>
                      </c:pt>
                      <c:pt idx="534">
                        <c:v>4.5626709797672396</c:v>
                      </c:pt>
                      <c:pt idx="535">
                        <c:v>4.5668432027550905</c:v>
                      </c:pt>
                      <c:pt idx="536">
                        <c:v>4.5710030317756161</c:v>
                      </c:pt>
                      <c:pt idx="537">
                        <c:v>4.5751504741832214</c:v>
                      </c:pt>
                      <c:pt idx="538">
                        <c:v>4.5792855372139964</c:v>
                      </c:pt>
                      <c:pt idx="539">
                        <c:v>4.5834082279859407</c:v>
                      </c:pt>
                      <c:pt idx="540">
                        <c:v>4.5875185534991809</c:v>
                      </c:pt>
                      <c:pt idx="541">
                        <c:v>4.5916165206361876</c:v>
                      </c:pt>
                      <c:pt idx="542">
                        <c:v>4.5957021361619672</c:v>
                      </c:pt>
                      <c:pt idx="543">
                        <c:v>4.5997754067242704</c:v>
                      </c:pt>
                      <c:pt idx="544">
                        <c:v>4.6038363388537791</c:v>
                      </c:pt>
                      <c:pt idx="545">
                        <c:v>4.607884938964288</c:v>
                      </c:pt>
                      <c:pt idx="546">
                        <c:v>4.6119212133528773</c:v>
                      </c:pt>
                      <c:pt idx="547">
                        <c:v>4.6159451682000956</c:v>
                      </c:pt>
                      <c:pt idx="548">
                        <c:v>4.6199568095701133</c:v>
                      </c:pt>
                      <c:pt idx="549">
                        <c:v>4.6239561434108793</c:v>
                      </c:pt>
                      <c:pt idx="550">
                        <c:v>4.6279431755542797</c:v>
                      </c:pt>
                      <c:pt idx="551">
                        <c:v>4.6319179117162674</c:v>
                      </c:pt>
                      <c:pt idx="552">
                        <c:v>4.6358803574970144</c:v>
                      </c:pt>
                      <c:pt idx="553">
                        <c:v>4.639830518381026</c:v>
                      </c:pt>
                      <c:pt idx="554">
                        <c:v>4.6437683997372803</c:v>
                      </c:pt>
                      <c:pt idx="555">
                        <c:v>4.6476940068193349</c:v>
                      </c:pt>
                      <c:pt idx="556">
                        <c:v>4.6516073447654325</c:v>
                      </c:pt>
                      <c:pt idx="557">
                        <c:v>4.65550841859862</c:v>
                      </c:pt>
                      <c:pt idx="558">
                        <c:v>4.659397233226831</c:v>
                      </c:pt>
                      <c:pt idx="559">
                        <c:v>4.6632737934429818</c:v>
                      </c:pt>
                      <c:pt idx="560">
                        <c:v>4.6671381039250566</c:v>
                      </c:pt>
                      <c:pt idx="561">
                        <c:v>4.6709901692361786</c:v>
                      </c:pt>
                      <c:pt idx="562">
                        <c:v>4.6748299938246811</c:v>
                      </c:pt>
                      <c:pt idx="563">
                        <c:v>4.6786575820241794</c:v>
                      </c:pt>
                      <c:pt idx="564">
                        <c:v>4.6824729380536221</c:v>
                      </c:pt>
                      <c:pt idx="565">
                        <c:v>4.6862760660173324</c:v>
                      </c:pt>
                      <c:pt idx="566">
                        <c:v>4.6900669699050637</c:v>
                      </c:pt>
                      <c:pt idx="567">
                        <c:v>4.6938456535920325</c:v>
                      </c:pt>
                      <c:pt idx="568">
                        <c:v>4.697612120838949</c:v>
                      </c:pt>
                      <c:pt idx="569">
                        <c:v>4.7013663752920412</c:v>
                      </c:pt>
                      <c:pt idx="570">
                        <c:v>4.7051084204830618</c:v>
                      </c:pt>
                      <c:pt idx="571">
                        <c:v>4.7088382598293128</c:v>
                      </c:pt>
                      <c:pt idx="572">
                        <c:v>4.7125558966336385</c:v>
                      </c:pt>
                      <c:pt idx="573">
                        <c:v>4.7162613340844297</c:v>
                      </c:pt>
                      <c:pt idx="574">
                        <c:v>4.7199545752556018</c:v>
                      </c:pt>
                      <c:pt idx="575">
                        <c:v>4.7236356231065892</c:v>
                      </c:pt>
                      <c:pt idx="576">
                        <c:v>4.7273044804823137</c:v>
                      </c:pt>
                      <c:pt idx="577">
                        <c:v>4.7309611501131545</c:v>
                      </c:pt>
                      <c:pt idx="578">
                        <c:v>4.7346056346149181</c:v>
                      </c:pt>
                      <c:pt idx="579">
                        <c:v>4.7382379364887823</c:v>
                      </c:pt>
                      <c:pt idx="580">
                        <c:v>4.7418580581212506</c:v>
                      </c:pt>
                      <c:pt idx="581">
                        <c:v>4.7454660017840933</c:v>
                      </c:pt>
                      <c:pt idx="582">
                        <c:v>4.7490617696342818</c:v>
                      </c:pt>
                      <c:pt idx="583">
                        <c:v>4.7526453637139152</c:v>
                      </c:pt>
                      <c:pt idx="584">
                        <c:v>4.7562167859501452</c:v>
                      </c:pt>
                      <c:pt idx="585">
                        <c:v>4.759776038155084</c:v>
                      </c:pt>
                      <c:pt idx="586">
                        <c:v>4.763323122025712</c:v>
                      </c:pt>
                      <c:pt idx="587">
                        <c:v>4.7668580391437763</c:v>
                      </c:pt>
                      <c:pt idx="588">
                        <c:v>4.7703807909756932</c:v>
                      </c:pt>
                      <c:pt idx="589">
                        <c:v>4.7738913788724195</c:v>
                      </c:pt>
                      <c:pt idx="590">
                        <c:v>4.7773898040693386</c:v>
                      </c:pt>
                      <c:pt idx="591">
                        <c:v>4.7808760676861244</c:v>
                      </c:pt>
                      <c:pt idx="592">
                        <c:v>4.7843501707266149</c:v>
                      </c:pt>
                      <c:pt idx="593">
                        <c:v>4.7878121140786645</c:v>
                      </c:pt>
                      <c:pt idx="594">
                        <c:v>4.7912618985139863</c:v>
                      </c:pt>
                      <c:pt idx="595">
                        <c:v>4.7946995246880046</c:v>
                      </c:pt>
                      <c:pt idx="596">
                        <c:v>4.7981249931396803</c:v>
                      </c:pt>
                      <c:pt idx="597">
                        <c:v>4.8015383042913413</c:v>
                      </c:pt>
                      <c:pt idx="598">
                        <c:v>4.8049394584485059</c:v>
                      </c:pt>
                      <c:pt idx="599">
                        <c:v>4.8083284557996828</c:v>
                      </c:pt>
                      <c:pt idx="600">
                        <c:v>4.8117052964161937</c:v>
                      </c:pt>
                      <c:pt idx="601">
                        <c:v>4.8150699802519501</c:v>
                      </c:pt>
                      <c:pt idx="602">
                        <c:v>4.8184225071432536</c:v>
                      </c:pt>
                      <c:pt idx="603">
                        <c:v>4.8217628768085801</c:v>
                      </c:pt>
                      <c:pt idx="604">
                        <c:v>4.8250910888483407</c:v>
                      </c:pt>
                      <c:pt idx="605">
                        <c:v>4.8284071427446671</c:v>
                      </c:pt>
                      <c:pt idx="606">
                        <c:v>4.8317110378611376</c:v>
                      </c:pt>
                      <c:pt idx="607">
                        <c:v>4.8350027734425671</c:v>
                      </c:pt>
                      <c:pt idx="608">
                        <c:v>4.8382823486147171</c:v>
                      </c:pt>
                      <c:pt idx="609">
                        <c:v>4.8415497623840471</c:v>
                      </c:pt>
                      <c:pt idx="610">
                        <c:v>4.8448050136374325</c:v>
                      </c:pt>
                      <c:pt idx="611">
                        <c:v>4.8480481011418792</c:v>
                      </c:pt>
                      <c:pt idx="612">
                        <c:v>4.8512790235442464</c:v>
                      </c:pt>
                      <c:pt idx="613">
                        <c:v>4.8544977793709361</c:v>
                      </c:pt>
                      <c:pt idx="614">
                        <c:v>4.857704367027595</c:v>
                      </c:pt>
                      <c:pt idx="615">
                        <c:v>4.8608987847987803</c:v>
                      </c:pt>
                      <c:pt idx="616">
                        <c:v>4.8640810308476619</c:v>
                      </c:pt>
                      <c:pt idx="617">
                        <c:v>4.8672511032156693</c:v>
                      </c:pt>
                      <c:pt idx="618">
                        <c:v>4.8704089998221649</c:v>
                      </c:pt>
                      <c:pt idx="619">
                        <c:v>4.8735547184640797</c:v>
                      </c:pt>
                      <c:pt idx="620">
                        <c:v>4.8766882568155667</c:v>
                      </c:pt>
                      <c:pt idx="621">
                        <c:v>4.8798096124276267</c:v>
                      </c:pt>
                      <c:pt idx="622">
                        <c:v>4.8829187827277352</c:v>
                      </c:pt>
                      <c:pt idx="623">
                        <c:v>4.8860157650194536</c:v>
                      </c:pt>
                      <c:pt idx="624">
                        <c:v>4.8891005564820436</c:v>
                      </c:pt>
                      <c:pt idx="625">
                        <c:v>4.8921731541700488</c:v>
                      </c:pt>
                      <c:pt idx="626">
                        <c:v>4.8952335550128909</c:v>
                      </c:pt>
                      <c:pt idx="627">
                        <c:v>4.8982817558144509</c:v>
                      </c:pt>
                      <c:pt idx="628">
                        <c:v>4.9013177532526315</c:v>
                      </c:pt>
                      <c:pt idx="629">
                        <c:v>4.904341543878914</c:v>
                      </c:pt>
                      <c:pt idx="630">
                        <c:v>4.9073531241179165</c:v>
                      </c:pt>
                      <c:pt idx="631">
                        <c:v>4.9103524902669218</c:v>
                      </c:pt>
                      <c:pt idx="632">
                        <c:v>4.9133396384954127</c:v>
                      </c:pt>
                      <c:pt idx="633">
                        <c:v>4.9163145648446012</c:v>
                      </c:pt>
                      <c:pt idx="634">
                        <c:v>4.9192772652269197</c:v>
                      </c:pt>
                      <c:pt idx="635">
                        <c:v>4.9222277354255315</c:v>
                      </c:pt>
                      <c:pt idx="636">
                        <c:v>4.925165971093822</c:v>
                      </c:pt>
                      <c:pt idx="637">
                        <c:v>4.928091967754872</c:v>
                      </c:pt>
                      <c:pt idx="638">
                        <c:v>4.9310057208009308</c:v>
                      </c:pt>
                      <c:pt idx="639">
                        <c:v>4.9339072254928702</c:v>
                      </c:pt>
                      <c:pt idx="640">
                        <c:v>4.9367964769596364</c:v>
                      </c:pt>
                      <c:pt idx="641">
                        <c:v>4.9396734701976808</c:v>
                      </c:pt>
                      <c:pt idx="642">
                        <c:v>4.9425382000703948</c:v>
                      </c:pt>
                      <c:pt idx="643">
                        <c:v>4.9453906613075125</c:v>
                      </c:pt>
                      <c:pt idx="644">
                        <c:v>4.9482308485045241</c:v>
                      </c:pt>
                      <c:pt idx="645">
                        <c:v>4.9510587561220714</c:v>
                      </c:pt>
                      <c:pt idx="646">
                        <c:v>4.9538743784853052</c:v>
                      </c:pt>
                      <c:pt idx="647">
                        <c:v>4.9566777097832908</c:v>
                      </c:pt>
                      <c:pt idx="648">
                        <c:v>4.9594687440683298</c:v>
                      </c:pt>
                      <c:pt idx="649">
                        <c:v>4.962247475255336</c:v>
                      </c:pt>
                      <c:pt idx="650">
                        <c:v>4.9650138971211479</c:v>
                      </c:pt>
                      <c:pt idx="651">
                        <c:v>4.9677680033038563</c:v>
                      </c:pt>
                      <c:pt idx="652">
                        <c:v>4.9705097873021202</c:v>
                      </c:pt>
                      <c:pt idx="653">
                        <c:v>4.9732392424744596</c:v>
                      </c:pt>
                      <c:pt idx="654">
                        <c:v>4.9759563620385379</c:v>
                      </c:pt>
                      <c:pt idx="655">
                        <c:v>4.9786611390704332</c:v>
                      </c:pt>
                      <c:pt idx="656">
                        <c:v>4.9813535665039046</c:v>
                      </c:pt>
                      <c:pt idx="657">
                        <c:v>4.9840336371296274</c:v>
                      </c:pt>
                      <c:pt idx="658">
                        <c:v>4.9867013435944312</c:v>
                      </c:pt>
                      <c:pt idx="659">
                        <c:v>4.989356678400525</c:v>
                      </c:pt>
                      <c:pt idx="660">
                        <c:v>4.9919996339046895</c:v>
                      </c:pt>
                      <c:pt idx="661">
                        <c:v>4.9946302023174809</c:v>
                      </c:pt>
                      <c:pt idx="662">
                        <c:v>4.9972483757023989</c:v>
                      </c:pt>
                      <c:pt idx="663">
                        <c:v>4.9998541459750632</c:v>
                      </c:pt>
                      <c:pt idx="664">
                        <c:v>5.002447504902352</c:v>
                      </c:pt>
                      <c:pt idx="665">
                        <c:v>5.0050284441015416</c:v>
                      </c:pt>
                      <c:pt idx="666">
                        <c:v>5.007596955039423</c:v>
                      </c:pt>
                      <c:pt idx="667">
                        <c:v>5.0101530290314127</c:v>
                      </c:pt>
                      <c:pt idx="668">
                        <c:v>5.0126966572406442</c:v>
                      </c:pt>
                      <c:pt idx="669">
                        <c:v>5.0152278306770341</c:v>
                      </c:pt>
                      <c:pt idx="670">
                        <c:v>5.0177465401963524</c:v>
                      </c:pt>
                      <c:pt idx="671">
                        <c:v>5.0202527764992588</c:v>
                      </c:pt>
                      <c:pt idx="672">
                        <c:v>5.0227465301303296</c:v>
                      </c:pt>
                      <c:pt idx="673">
                        <c:v>5.0252277914770822</c:v>
                      </c:pt>
                      <c:pt idx="674">
                        <c:v>5.0276965507689528</c:v>
                      </c:pt>
                      <c:pt idx="675">
                        <c:v>5.0301527980762879</c:v>
                      </c:pt>
                      <c:pt idx="676">
                        <c:v>5.0325965233092989</c:v>
                      </c:pt>
                      <c:pt idx="677">
                        <c:v>5.0350277162170078</c:v>
                      </c:pt>
                      <c:pt idx="678">
                        <c:v>5.0374463663861846</c:v>
                      </c:pt>
                      <c:pt idx="679">
                        <c:v>5.0398524632402406</c:v>
                      </c:pt>
                      <c:pt idx="680">
                        <c:v>5.0422459960381296</c:v>
                      </c:pt>
                      <c:pt idx="681">
                        <c:v>5.0446269538732142</c:v>
                      </c:pt>
                      <c:pt idx="682">
                        <c:v>5.0469953256721372</c:v>
                      </c:pt>
                      <c:pt idx="683">
                        <c:v>5.049351100193638</c:v>
                      </c:pt>
                      <c:pt idx="684">
                        <c:v>5.0516942660273818</c:v>
                      </c:pt>
                      <c:pt idx="685">
                        <c:v>5.0540248115927513</c:v>
                      </c:pt>
                      <c:pt idx="686">
                        <c:v>5.0563427251376298</c:v>
                      </c:pt>
                      <c:pt idx="687">
                        <c:v>5.0586479947371581</c:v>
                      </c:pt>
                      <c:pt idx="688">
                        <c:v>5.0609406082924711</c:v>
                      </c:pt>
                      <c:pt idx="689">
                        <c:v>5.0632205535294181</c:v>
                      </c:pt>
                      <c:pt idx="690">
                        <c:v>5.0654878179972549</c:v>
                      </c:pt>
                      <c:pt idx="691">
                        <c:v>5.0677423890673241</c:v>
                      </c:pt>
                      <c:pt idx="692">
                        <c:v>5.0699842539317057</c:v>
                      </c:pt>
                      <c:pt idx="693">
                        <c:v>5.0722133996018544</c:v>
                      </c:pt>
                      <c:pt idx="694">
                        <c:v>5.0744298129072023</c:v>
                      </c:pt>
                      <c:pt idx="695">
                        <c:v>5.0766334804937507</c:v>
                      </c:pt>
                      <c:pt idx="696">
                        <c:v>5.0788243888226319</c:v>
                      </c:pt>
                      <c:pt idx="697">
                        <c:v>5.0810025241686532</c:v>
                      </c:pt>
                      <c:pt idx="698">
                        <c:v>5.0831678726188132</c:v>
                      </c:pt>
                      <c:pt idx="699">
                        <c:v>5.0853204200707944</c:v>
                      </c:pt>
                      <c:pt idx="700">
                        <c:v>5.0874601522314293</c:v>
                      </c:pt>
                      <c:pt idx="701">
                        <c:v>5.089587054615146</c:v>
                      </c:pt>
                      <c:pt idx="702">
                        <c:v>5.091701112542391</c:v>
                      </c:pt>
                      <c:pt idx="703">
                        <c:v>5.0938023111380142</c:v>
                      </c:pt>
                      <c:pt idx="704">
                        <c:v>5.0958906353296411</c:v>
                      </c:pt>
                      <c:pt idx="705">
                        <c:v>5.0979660698460094</c:v>
                      </c:pt>
                      <c:pt idx="706">
                        <c:v>5.1000285992152792</c:v>
                      </c:pt>
                      <c:pt idx="707">
                        <c:v>5.1020782077633244</c:v>
                      </c:pt>
                      <c:pt idx="708">
                        <c:v>5.1041148796119868</c:v>
                      </c:pt>
                      <c:pt idx="709">
                        <c:v>5.1061385986773029</c:v>
                      </c:pt>
                      <c:pt idx="710">
                        <c:v>5.1081493486677081</c:v>
                      </c:pt>
                      <c:pt idx="711">
                        <c:v>5.1101471130821903</c:v>
                      </c:pt>
                      <c:pt idx="712">
                        <c:v>5.1121318752084584</c:v>
                      </c:pt>
                      <c:pt idx="713">
                        <c:v>5.1141036181210255</c:v>
                      </c:pt>
                      <c:pt idx="714">
                        <c:v>5.116062324679298</c:v>
                      </c:pt>
                      <c:pt idx="715">
                        <c:v>5.1180079775256253</c:v>
                      </c:pt>
                      <c:pt idx="716">
                        <c:v>5.1199405590833003</c:v>
                      </c:pt>
                      <c:pt idx="717">
                        <c:v>5.1218600515545525</c:v>
                      </c:pt>
                      <c:pt idx="718">
                        <c:v>5.1237664369184985</c:v>
                      </c:pt>
                      <c:pt idx="719">
                        <c:v>5.1256596969290422</c:v>
                      </c:pt>
                      <c:pt idx="720">
                        <c:v>5.1275398131127607</c:v>
                      </c:pt>
                      <c:pt idx="721">
                        <c:v>5.1294067667667509</c:v>
                      </c:pt>
                      <c:pt idx="722">
                        <c:v>5.1312605389564352</c:v>
                      </c:pt>
                      <c:pt idx="723">
                        <c:v>5.1331011105133264</c:v>
                      </c:pt>
                      <c:pt idx="724">
                        <c:v>5.1349284620327715</c:v>
                      </c:pt>
                      <c:pt idx="725">
                        <c:v>5.1367425738716417</c:v>
                      </c:pt>
                      <c:pt idx="726">
                        <c:v>5.1385434261459828</c:v>
                      </c:pt>
                      <c:pt idx="727">
                        <c:v>5.140330998728647</c:v>
                      </c:pt>
                      <c:pt idx="728">
                        <c:v>5.1421052712468613</c:v>
                      </c:pt>
                      <c:pt idx="729">
                        <c:v>5.1438662230797592</c:v>
                      </c:pt>
                      <c:pt idx="730">
                        <c:v>5.1456138333558874</c:v>
                      </c:pt>
                      <c:pt idx="731">
                        <c:v>5.1473480809506436</c:v>
                      </c:pt>
                      <c:pt idx="732">
                        <c:v>5.1490689444836937</c:v>
                      </c:pt>
                      <c:pt idx="733">
                        <c:v>5.1507764023163372</c:v>
                      </c:pt>
                      <c:pt idx="734">
                        <c:v>5.1524704325488173</c:v>
                      </c:pt>
                      <c:pt idx="735">
                        <c:v>5.1541510130176054</c:v>
                      </c:pt>
                      <c:pt idx="736">
                        <c:v>5.1558181212926106</c:v>
                      </c:pt>
                      <c:pt idx="737">
                        <c:v>5.1574717346743748</c:v>
                      </c:pt>
                      <c:pt idx="738">
                        <c:v>5.1591118301911925</c:v>
                      </c:pt>
                      <c:pt idx="739">
                        <c:v>5.1607383845961952</c:v>
                      </c:pt>
                      <c:pt idx="740">
                        <c:v>5.1623513743643725</c:v>
                      </c:pt>
                      <c:pt idx="741">
                        <c:v>5.1639507756895568</c:v>
                      </c:pt>
                      <c:pt idx="742">
                        <c:v>5.1655365644813429</c:v>
                      </c:pt>
                      <c:pt idx="743">
                        <c:v>5.1671087163619598</c:v>
                      </c:pt>
                      <c:pt idx="744">
                        <c:v>5.1686672066630868</c:v>
                      </c:pt>
                      <c:pt idx="745">
                        <c:v>5.170212010422607</c:v>
                      </c:pt>
                      <c:pt idx="746">
                        <c:v>5.171743102381317</c:v>
                      </c:pt>
                      <c:pt idx="747">
                        <c:v>5.1732604569795599</c:v>
                      </c:pt>
                      <c:pt idx="748">
                        <c:v>5.1747640483538202</c:v>
                      </c:pt>
                      <c:pt idx="749">
                        <c:v>5.1762538503332358</c:v>
                      </c:pt>
                      <c:pt idx="750">
                        <c:v>5.177729836436062</c:v>
                      </c:pt>
                      <c:pt idx="751">
                        <c:v>5.1791919798660713</c:v>
                      </c:pt>
                      <c:pt idx="752">
                        <c:v>5.1806402535088756</c:v>
                      </c:pt>
                      <c:pt idx="753">
                        <c:v>5.182074629928203</c:v>
                      </c:pt>
                      <c:pt idx="754">
                        <c:v>5.1834950813620875</c:v>
                      </c:pt>
                      <c:pt idx="755">
                        <c:v>5.1849015797189963</c:v>
                      </c:pt>
                      <c:pt idx="756">
                        <c:v>5.1862940965738948</c:v>
                      </c:pt>
                      <c:pt idx="757">
                        <c:v>5.18767260316422</c:v>
                      </c:pt>
                      <c:pt idx="758">
                        <c:v>5.1890370703858073</c:v>
                      </c:pt>
                      <c:pt idx="759">
                        <c:v>5.1903874687887139</c:v>
                      </c:pt>
                      <c:pt idx="760">
                        <c:v>5.1917237685729765</c:v>
                      </c:pt>
                      <c:pt idx="761">
                        <c:v>5.1930459395843114</c:v>
                      </c:pt>
                      <c:pt idx="762">
                        <c:v>5.194353951309683</c:v>
                      </c:pt>
                      <c:pt idx="763">
                        <c:v>5.1956477728728512</c:v>
                      </c:pt>
                      <c:pt idx="764">
                        <c:v>5.1969273730297818</c:v>
                      </c:pt>
                      <c:pt idx="765">
                        <c:v>5.1981927201640081</c:v>
                      </c:pt>
                      <c:pt idx="766">
                        <c:v>5.1994437822818833</c:v>
                      </c:pt>
                      <c:pt idx="767">
                        <c:v>5.2006805270077496</c:v>
                      </c:pt>
                      <c:pt idx="768">
                        <c:v>5.2019029215790136</c:v>
                      </c:pt>
                      <c:pt idx="769">
                        <c:v>5.20311093284114</c:v>
                      </c:pt>
                      <c:pt idx="770">
                        <c:v>5.2043045272425204</c:v>
                      </c:pt>
                      <c:pt idx="771">
                        <c:v>5.2054836708292731</c:v>
                      </c:pt>
                      <c:pt idx="772">
                        <c:v>5.2066483292399282</c:v>
                      </c:pt>
                      <c:pt idx="773">
                        <c:v>5.2077984677000115</c:v>
                      </c:pt>
                      <c:pt idx="774">
                        <c:v>5.2089340510165121</c:v>
                      </c:pt>
                      <c:pt idx="775">
                        <c:v>5.210055043572269</c:v>
                      </c:pt>
                      <c:pt idx="776">
                        <c:v>5.2111614093202183</c:v>
                      </c:pt>
                      <c:pt idx="777">
                        <c:v>5.2122531117775388</c:v>
                      </c:pt>
                      <c:pt idx="778">
                        <c:v>5.2133301140196915</c:v>
                      </c:pt>
                      <c:pt idx="779">
                        <c:v>5.2143923786743134</c:v>
                      </c:pt>
                      <c:pt idx="780">
                        <c:v>5.2154398679150242</c:v>
                      </c:pt>
                      <c:pt idx="781">
                        <c:v>5.216472543455076</c:v>
                      </c:pt>
                      <c:pt idx="782">
                        <c:v>5.2174903665408925</c:v>
                      </c:pt>
                      <c:pt idx="783">
                        <c:v>5.2184932979454883</c:v>
                      </c:pt>
                      <c:pt idx="784">
                        <c:v>5.2194812979617149</c:v>
                      </c:pt>
                      <c:pt idx="785">
                        <c:v>5.2204543263954122</c:v>
                      </c:pt>
                      <c:pt idx="786">
                        <c:v>5.2214123425583985</c:v>
                      </c:pt>
                      <c:pt idx="787">
                        <c:v>5.2223553052613134</c:v>
                      </c:pt>
                      <c:pt idx="788">
                        <c:v>5.2232831728063225</c:v>
                      </c:pt>
                      <c:pt idx="789">
                        <c:v>5.2241959029796599</c:v>
                      </c:pt>
                      <c:pt idx="790">
                        <c:v>5.2250934530440309</c:v>
                      </c:pt>
                      <c:pt idx="791">
                        <c:v>5.2259757797308319</c:v>
                      </c:pt>
                      <c:pt idx="792">
                        <c:v>5.2268428392322264</c:v>
                      </c:pt>
                      <c:pt idx="793">
                        <c:v>5.2276945871930485</c:v>
                      </c:pt>
                      <c:pt idx="794">
                        <c:v>5.2285309787025271</c:v>
                      </c:pt>
                      <c:pt idx="795">
                        <c:v>5.2293519682858376</c:v>
                      </c:pt>
                      <c:pt idx="796">
                        <c:v>5.2301575098954753</c:v>
                      </c:pt>
                      <c:pt idx="797">
                        <c:v>5.2309475569024322</c:v>
                      </c:pt>
                      <c:pt idx="798">
                        <c:v>5.2317220620872025</c:v>
                      </c:pt>
                      <c:pt idx="799">
                        <c:v>5.2324809776305656</c:v>
                      </c:pt>
                      <c:pt idx="800">
                        <c:v>5.2332242551041892</c:v>
                      </c:pt>
                      <c:pt idx="801">
                        <c:v>5.2339518454610134</c:v>
                      </c:pt>
                      <c:pt idx="802">
                        <c:v>5.2346636990254272</c:v>
                      </c:pt>
                      <c:pt idx="803">
                        <c:v>5.2353597654832278</c:v>
                      </c:pt>
                      <c:pt idx="804">
                        <c:v>5.2360399938713487</c:v>
                      </c:pt>
                      <c:pt idx="805">
                        <c:v>5.2367043325673635</c:v>
                      </c:pt>
                      <c:pt idx="806">
                        <c:v>5.2373527292787552</c:v>
                      </c:pt>
                      <c:pt idx="807">
                        <c:v>5.2379851310319268</c:v>
                      </c:pt>
                      <c:pt idx="808">
                        <c:v>5.2386014841609896</c:v>
                      </c:pt>
                      <c:pt idx="809">
                        <c:v>5.2392017342962625</c:v>
                      </c:pt>
                      <c:pt idx="810">
                        <c:v>5.2397858263525281</c:v>
                      </c:pt>
                      <c:pt idx="811">
                        <c:v>5.2403537045170117</c:v>
                      </c:pt>
                      <c:pt idx="812">
                        <c:v>5.2409053122370759</c:v>
                      </c:pt>
                      <c:pt idx="813">
                        <c:v>5.241440592207633</c:v>
                      </c:pt>
                      <c:pt idx="814">
                        <c:v>5.2419594863582555</c:v>
                      </c:pt>
                      <c:pt idx="815">
                        <c:v>5.2424619358399909</c:v>
                      </c:pt>
                      <c:pt idx="816">
                        <c:v>5.2429478810118537</c:v>
                      </c:pt>
                      <c:pt idx="817">
                        <c:v>5.2434172614269983</c:v>
                      </c:pt>
                      <c:pt idx="818">
                        <c:v>5.2438700158185538</c:v>
                      </c:pt>
                      <c:pt idx="819">
                        <c:v>5.2443060820851359</c:v>
                      </c:pt>
                      <c:pt idx="820">
                        <c:v>5.2447253972759826</c:v>
                      </c:pt>
                      <c:pt idx="821">
                        <c:v>5.2451278975757356</c:v>
                      </c:pt>
                      <c:pt idx="822">
                        <c:v>5.2455135182888535</c:v>
                      </c:pt>
                      <c:pt idx="823">
                        <c:v>5.2458821938236326</c:v>
                      </c:pt>
                      <c:pt idx="824">
                        <c:v>5.2462338576758372</c:v>
                      </c:pt>
                      <c:pt idx="825">
                        <c:v>5.2465684424119097</c:v>
                      </c:pt>
                      <c:pt idx="826">
                        <c:v>5.246885879651769</c:v>
                      </c:pt>
                      <c:pt idx="827">
                        <c:v>5.2471861000511719</c:v>
                      </c:pt>
                      <c:pt idx="828">
                        <c:v>5.2474690332836218</c:v>
                      </c:pt>
                      <c:pt idx="829">
                        <c:v>5.2477346080218155</c:v>
                      </c:pt>
                      <c:pt idx="830">
                        <c:v>5.247982751918614</c:v>
                      </c:pt>
                      <c:pt idx="831">
                        <c:v>5.248213391587524</c:v>
                      </c:pt>
                      <c:pt idx="832">
                        <c:v>5.2484264525826658</c:v>
                      </c:pt>
                      <c:pt idx="833">
                        <c:v>5.2486218593782166</c:v>
                      </c:pt>
                      <c:pt idx="834">
                        <c:v>5.248799535347306</c:v>
                      </c:pt>
                      <c:pt idx="835">
                        <c:v>5.2489594027403754</c:v>
                      </c:pt>
                      <c:pt idx="836">
                        <c:v>5.2491013826629285</c:v>
                      </c:pt>
                      <c:pt idx="837">
                        <c:v>5.2492253950527035</c:v>
                      </c:pt>
                      <c:pt idx="838">
                        <c:v>5.2493313586562236</c:v>
                      </c:pt>
                      <c:pt idx="839">
                        <c:v>5.2494191910047148</c:v>
                      </c:pt>
                      <c:pt idx="840">
                        <c:v>5.2494888083893487</c:v>
                      </c:pt>
                      <c:pt idx="841">
                        <c:v>5.249540125835825</c:v>
                      </c:pt>
                      <c:pt idx="842">
                        <c:v>5.2495730570782326</c:v>
                      </c:pt>
                      <c:pt idx="843">
                        <c:v>5.2495875145321929</c:v>
                      </c:pt>
                      <c:pt idx="844">
                        <c:v>5.2495834092672462</c:v>
                      </c:pt>
                      <c:pt idx="845">
                        <c:v>5.2495606509784434</c:v>
                      </c:pt>
                      <c:pt idx="846">
                        <c:v>5.2495191479571588</c:v>
                      </c:pt>
                      <c:pt idx="847">
                        <c:v>5.2494588070610355</c:v>
                      </c:pt>
                      <c:pt idx="848">
                        <c:v>5.2493795336830882</c:v>
                      </c:pt>
                      <c:pt idx="849">
                        <c:v>5.2492812317199018</c:v>
                      </c:pt>
                      <c:pt idx="850">
                        <c:v>5.2491638035388899</c:v>
                      </c:pt>
                      <c:pt idx="851">
                        <c:v>5.2490271499446139</c:v>
                      </c:pt>
                      <c:pt idx="852">
                        <c:v>5.2488711701440707</c:v>
                      </c:pt>
                      <c:pt idx="853">
                        <c:v>5.2486957617109864</c:v>
                      </c:pt>
                      <c:pt idx="854">
                        <c:v>5.2485008205490029</c:v>
                      </c:pt>
                      <c:pt idx="855">
                        <c:v>5.2482862408537692</c:v>
                      </c:pt>
                      <c:pt idx="856">
                        <c:v>5.248051915073872</c:v>
                      </c:pt>
                      <c:pt idx="857">
                        <c:v>5.2477977338705681</c:v>
                      </c:pt>
                      <c:pt idx="858">
                        <c:v>5.2475235860762783</c:v>
                      </c:pt>
                      <c:pt idx="859">
                        <c:v>5.2472293586517882</c:v>
                      </c:pt>
                      <c:pt idx="860">
                        <c:v>5.2469149366420931</c:v>
                      </c:pt>
                      <c:pt idx="861">
                        <c:v>5.2465802031308808</c:v>
                      </c:pt>
                      <c:pt idx="862">
                        <c:v>5.2462250391935266</c:v>
                      </c:pt>
                      <c:pt idx="863">
                        <c:v>5.245849323848617</c:v>
                      </c:pt>
                      <c:pt idx="864">
                        <c:v>5.2454529340078944</c:v>
                      </c:pt>
                      <c:pt idx="865">
                        <c:v>5.245035744424567</c:v>
                      </c:pt>
                      <c:pt idx="866">
                        <c:v>5.2445976276399389</c:v>
                      </c:pt>
                      <c:pt idx="867">
                        <c:v>5.2441384539282687</c:v>
                      </c:pt>
                      <c:pt idx="868">
                        <c:v>5.2436580912397988</c:v>
                      </c:pt>
                      <c:pt idx="869">
                        <c:v>5.243156405141864</c:v>
                      </c:pt>
                      <c:pt idx="870">
                        <c:v>5.242633258758036</c:v>
                      </c:pt>
                      <c:pt idx="871">
                        <c:v>5.2420885127051484</c:v>
                      </c:pt>
                      <c:pt idx="872">
                        <c:v>5.2415220250282157</c:v>
                      </c:pt>
                      <c:pt idx="873">
                        <c:v>5.2409336511330578</c:v>
                      </c:pt>
                      <c:pt idx="874">
                        <c:v>5.240323243716591</c:v>
                      </c:pt>
                      <c:pt idx="875">
                        <c:v>5.2396906526946658</c:v>
                      </c:pt>
                      <c:pt idx="876">
                        <c:v>5.2390357251273478</c:v>
                      </c:pt>
                      <c:pt idx="877">
                        <c:v>5.2383583051415163</c:v>
                      </c:pt>
                      <c:pt idx="878">
                        <c:v>5.237658233850695</c:v>
                      </c:pt>
                      <c:pt idx="879">
                        <c:v>5.236935349271941</c:v>
                      </c:pt>
                      <c:pt idx="880">
                        <c:v>5.236189486239704</c:v>
                      </c:pt>
                      <c:pt idx="881">
                        <c:v>5.2354204763165031</c:v>
                      </c:pt>
                      <c:pt idx="882">
                        <c:v>5.2346281477002581</c:v>
                      </c:pt>
                      <c:pt idx="883">
                        <c:v>5.2338123251281434</c:v>
                      </c:pt>
                      <c:pt idx="884">
                        <c:v>5.2329728297768003</c:v>
                      </c:pt>
                      <c:pt idx="885">
                        <c:v>5.2321094791587166</c:v>
                      </c:pt>
                      <c:pt idx="886">
                        <c:v>5.2312220870146042</c:v>
                      </c:pt>
                      <c:pt idx="887">
                        <c:v>5.2303104632016035</c:v>
                      </c:pt>
                      <c:pt idx="888">
                        <c:v>5.2293744135770561</c:v>
                      </c:pt>
                      <c:pt idx="889">
                        <c:v>5.2284137398777037</c:v>
                      </c:pt>
                      <c:pt idx="890">
                        <c:v>5.2274282395940199</c:v>
                      </c:pt>
                      <c:pt idx="891">
                        <c:v>5.2264177058394727</c:v>
                      </c:pt>
                      <c:pt idx="892">
                        <c:v>5.2253819272144613</c:v>
                      </c:pt>
                      <c:pt idx="893">
                        <c:v>5.2243206876646253</c:v>
                      </c:pt>
                      <c:pt idx="894">
                        <c:v>5.2232337663332951</c:v>
                      </c:pt>
                      <c:pt idx="895">
                        <c:v>5.22212093740771</c:v>
                      </c:pt>
                      <c:pt idx="896">
                        <c:v>5.2209819699587499</c:v>
                      </c:pt>
                      <c:pt idx="897">
                        <c:v>5.2198166277737847</c:v>
                      </c:pt>
                      <c:pt idx="898">
                        <c:v>5.2186246691823035</c:v>
                      </c:pt>
                      <c:pt idx="899">
                        <c:v>5.2174058468739304</c:v>
                      </c:pt>
                      <c:pt idx="900">
                        <c:v>5.2161599077084082</c:v>
                      </c:pt>
                      <c:pt idx="901">
                        <c:v>5.2148865925171188</c:v>
                      </c:pt>
                      <c:pt idx="902">
                        <c:v>5.213585635895658</c:v>
                      </c:pt>
                      <c:pt idx="903">
                        <c:v>5.2122567659869956</c:v>
                      </c:pt>
                      <c:pt idx="904">
                        <c:v>5.2108997042546248</c:v>
                      </c:pt>
                      <c:pt idx="905">
                        <c:v>5.2095141652452241</c:v>
                      </c:pt>
                      <c:pt idx="906">
                        <c:v>5.2080998563401222</c:v>
                      </c:pt>
                      <c:pt idx="907">
                        <c:v>5.2066564774950042</c:v>
                      </c:pt>
                      <c:pt idx="908">
                        <c:v>5.2051837209670957</c:v>
                      </c:pt>
                      <c:pt idx="909">
                        <c:v>5.203681271029124</c:v>
                      </c:pt>
                      <c:pt idx="910">
                        <c:v>5.2021488036692336</c:v>
                      </c:pt>
                      <c:pt idx="911">
                        <c:v>5.200585986276014</c:v>
                      </c:pt>
                      <c:pt idx="912">
                        <c:v>5.1989924773077059</c:v>
                      </c:pt>
                      <c:pt idx="913">
                        <c:v>5.1973679259446204</c:v>
                      </c:pt>
                      <c:pt idx="914">
                        <c:v>5.1957119717236964</c:v>
                      </c:pt>
                      <c:pt idx="915">
                        <c:v>5.1940242441540461</c:v>
                      </c:pt>
                      <c:pt idx="916">
                        <c:v>5.192304362312294</c:v>
                      </c:pt>
                      <c:pt idx="917">
                        <c:v>5.1905519344163533</c:v>
                      </c:pt>
                      <c:pt idx="918">
                        <c:v>5.1887665573762245</c:v>
                      </c:pt>
                      <c:pt idx="919">
                        <c:v>5.1869478163202869</c:v>
                      </c:pt>
                      <c:pt idx="920">
                        <c:v>5.1850952840954081</c:v>
                      </c:pt>
                      <c:pt idx="921">
                        <c:v>5.1832085207390675</c:v>
                      </c:pt>
                      <c:pt idx="922">
                        <c:v>5.181287072921565</c:v>
                      </c:pt>
                      <c:pt idx="923">
                        <c:v>5.1793304733561909</c:v>
                      </c:pt>
                      <c:pt idx="924">
                        <c:v>5.1773382401750725</c:v>
                      </c:pt>
                      <c:pt idx="925">
                        <c:v>5.1753098762682139</c:v>
                      </c:pt>
                      <c:pt idx="926">
                        <c:v>5.1732448685830335</c:v>
                      </c:pt>
                      <c:pt idx="927">
                        <c:v>5.1711426873814492</c:v>
                      </c:pt>
                      <c:pt idx="928">
                        <c:v>5.1690027854513314</c:v>
                      </c:pt>
                      <c:pt idx="929">
                        <c:v>5.1668245972688185</c:v>
                      </c:pt>
                      <c:pt idx="930">
                        <c:v>5.1646075381076884</c:v>
                      </c:pt>
                      <c:pt idx="931">
                        <c:v>5.1623510030916311</c:v>
                      </c:pt>
                      <c:pt idx="932">
                        <c:v>5.160054366184851</c:v>
                      </c:pt>
                      <c:pt idx="933">
                        <c:v>5.1577169791160244</c:v>
                      </c:pt>
                      <c:pt idx="934">
                        <c:v>5.1553381702301149</c:v>
                      </c:pt>
                      <c:pt idx="935">
                        <c:v>5.1529172432620296</c:v>
                      </c:pt>
                      <c:pt idx="936">
                        <c:v>5.1504534760254908</c:v>
                      </c:pt>
                      <c:pt idx="937">
                        <c:v>5.147946119009843</c:v>
                      </c:pt>
                      <c:pt idx="938">
                        <c:v>5.1453943938766979</c:v>
                      </c:pt>
                      <c:pt idx="939">
                        <c:v>5.1427974918475554</c:v>
                      </c:pt>
                      <c:pt idx="940">
                        <c:v>5.1401545719725217</c:v>
                      </c:pt>
                      <c:pt idx="941">
                        <c:v>5.1374647592691955</c:v>
                      </c:pt>
                      <c:pt idx="942">
                        <c:v>5.1347271427196111</c:v>
                      </c:pt>
                      <c:pt idx="943">
                        <c:v>5.1319407731116957</c:v>
                      </c:pt>
                      <c:pt idx="944">
                        <c:v>5.1291046607102473</c:v>
                      </c:pt>
                      <c:pt idx="945">
                        <c:v>5.1262177727405778</c:v>
                      </c:pt>
                      <c:pt idx="946">
                        <c:v>5.1232790306660565</c:v>
                      </c:pt>
                      <c:pt idx="947">
                        <c:v>5.120287307238482</c:v>
                      </c:pt>
                      <c:pt idx="948">
                        <c:v>5.11724142329762</c:v>
                      </c:pt>
                      <c:pt idx="949">
                        <c:v>5.1141401442932555</c:v>
                      </c:pt>
                      <c:pt idx="950">
                        <c:v>5.1109821764997241</c:v>
                      </c:pt>
                      <c:pt idx="951">
                        <c:v>5.1077661628889475</c:v>
                      </c:pt>
                      <c:pt idx="952">
                        <c:v>5.1044906786234705</c:v>
                      </c:pt>
                      <c:pt idx="953">
                        <c:v>5.1011542261257334</c:v>
                      </c:pt>
                      <c:pt idx="954">
                        <c:v>5.0977552296737798</c:v>
                      </c:pt>
                      <c:pt idx="955">
                        <c:v>5.0942920294664482</c:v>
                      </c:pt>
                      <c:pt idx="956">
                        <c:v>5.0907628750929081</c:v>
                      </c:pt>
                      <c:pt idx="957">
                        <c:v>5.0871659183316424</c:v>
                      </c:pt>
                      <c:pt idx="958">
                        <c:v>5.0834992051926005</c:v>
                      </c:pt>
                      <c:pt idx="959">
                        <c:v>5.0797606671029039</c:v>
                      </c:pt>
                      <c:pt idx="960">
                        <c:v>5.0759481111203888</c:v>
                      </c:pt>
                      <c:pt idx="961">
                        <c:v>5.0720592090405709</c:v>
                      </c:pt>
                      <c:pt idx="962">
                        <c:v>5.0680914852398704</c:v>
                      </c:pt>
                      <c:pt idx="963">
                        <c:v>5.0640423030709734</c:v>
                      </c:pt>
                      <c:pt idx="964">
                        <c:v>5.0599088495935476</c:v>
                      </c:pt>
                      <c:pt idx="965">
                        <c:v>5.0556881183841247</c:v>
                      </c:pt>
                      <c:pt idx="966">
                        <c:v>5.0513768901209914</c:v>
                      </c:pt>
                      <c:pt idx="967">
                        <c:v>5.0469717105813103</c:v>
                      </c:pt>
                      <c:pt idx="968">
                        <c:v>5.0424688656156098</c:v>
                      </c:pt>
                      <c:pt idx="969">
                        <c:v>5.0378643525756788</c:v>
                      </c:pt>
                      <c:pt idx="970">
                        <c:v>5.0331538475610351</c:v>
                      </c:pt>
                      <c:pt idx="971">
                        <c:v>5.0283326677102815</c:v>
                      </c:pt>
                      <c:pt idx="972">
                        <c:v>5.0233957275885297</c:v>
                      </c:pt>
                      <c:pt idx="973">
                        <c:v>5.0183374884995731</c:v>
                      </c:pt>
                      <c:pt idx="974">
                        <c:v>5.0131518992664565</c:v>
                      </c:pt>
                      <c:pt idx="975">
                        <c:v>5.0078323266559721</c:v>
                      </c:pt>
                      <c:pt idx="976">
                        <c:v>5.002371473142758</c:v>
                      </c:pt>
                      <c:pt idx="977">
                        <c:v>4.996761279076904</c:v>
                      </c:pt>
                      <c:pt idx="978">
                        <c:v>4.9909928054787098</c:v>
                      </c:pt>
                      <c:pt idx="979">
                        <c:v>4.985056092553485</c:v>
                      </c:pt>
                      <c:pt idx="980">
                        <c:v>4.9789399874789293</c:v>
                      </c:pt>
                      <c:pt idx="981">
                        <c:v>4.97263193289099</c:v>
                      </c:pt>
                      <c:pt idx="982">
                        <c:v>4.966117704514426</c:v>
                      </c:pt>
                      <c:pt idx="983">
                        <c:v>4.9593810821419133</c:v>
                      </c:pt>
                      <c:pt idx="984">
                        <c:v>4.9524034320174959</c:v>
                      </c:pt>
                      <c:pt idx="985">
                        <c:v>4.945163169593636</c:v>
                      </c:pt>
                      <c:pt idx="986">
                        <c:v>4.9376350579057764</c:v>
                      </c:pt>
                      <c:pt idx="987">
                        <c:v>4.9297892755615269</c:v>
                      </c:pt>
                      <c:pt idx="988">
                        <c:v>4.9215901545309491</c:v>
                      </c:pt>
                      <c:pt idx="989">
                        <c:v>4.9129944324008408</c:v>
                      </c:pt>
                      <c:pt idx="990">
                        <c:v>4.9039487692183794</c:v>
                      </c:pt>
                      <c:pt idx="991">
                        <c:v>4.8943861111743887</c:v>
                      </c:pt>
                      <c:pt idx="992">
                        <c:v>4.8842201701323154</c:v>
                      </c:pt>
                      <c:pt idx="993">
                        <c:v>4.8733366677799381</c:v>
                      </c:pt>
                      <c:pt idx="994">
                        <c:v>4.861578672688263</c:v>
                      </c:pt>
                      <c:pt idx="995">
                        <c:v>4.848720279007444</c:v>
                      </c:pt>
                      <c:pt idx="996">
                        <c:v>4.8344147897125822</c:v>
                      </c:pt>
                      <c:pt idx="997">
                        <c:v>4.8180785933245787</c:v>
                      </c:pt>
                      <c:pt idx="998">
                        <c:v>4.7985737030801037</c:v>
                      </c:pt>
                      <c:pt idx="999">
                        <c:v>4.77296195961579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95CB-4B88-9EBD-8637E814F19E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Mannings-LC</c:v>
                </c:tx>
                <c:spPr>
                  <a:ln w="25400" cap="rnd">
                    <a:solidFill>
                      <a:schemeClr val="accent1">
                        <a:lumMod val="50000"/>
                        <a:alpha val="7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E$4:$E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5.9695988776706232E-2</c:v>
                      </c:pt>
                      <c:pt idx="2">
                        <c:v>9.473196833072417E-2</c:v>
                      </c:pt>
                      <c:pt idx="3">
                        <c:v>0.12409531574299781</c:v>
                      </c:pt>
                      <c:pt idx="4">
                        <c:v>0.15028389455704827</c:v>
                      </c:pt>
                      <c:pt idx="5">
                        <c:v>0.17433459819592367</c:v>
                      </c:pt>
                      <c:pt idx="6">
                        <c:v>0.1968046964403567</c:v>
                      </c:pt>
                      <c:pt idx="7">
                        <c:v>0.21803736919936384</c:v>
                      </c:pt>
                      <c:pt idx="8">
                        <c:v>0.23826289810077503</c:v>
                      </c:pt>
                      <c:pt idx="9">
                        <c:v>0.25764528362108252</c:v>
                      </c:pt>
                      <c:pt idx="10">
                        <c:v>0.27630655745951344</c:v>
                      </c:pt>
                      <c:pt idx="11">
                        <c:v>0.29434063533908184</c:v>
                      </c:pt>
                      <c:pt idx="12">
                        <c:v>0.31182175425143782</c:v>
                      </c:pt>
                      <c:pt idx="13">
                        <c:v>0.32880988663582911</c:v>
                      </c:pt>
                      <c:pt idx="14">
                        <c:v>0.34535436389549279</c:v>
                      </c:pt>
                      <c:pt idx="15">
                        <c:v>0.36149638700287173</c:v>
                      </c:pt>
                      <c:pt idx="16">
                        <c:v>0.37727081732397522</c:v>
                      </c:pt>
                      <c:pt idx="17">
                        <c:v>0.39270748603600492</c:v>
                      </c:pt>
                      <c:pt idx="18">
                        <c:v>0.40783217220049539</c:v>
                      </c:pt>
                      <c:pt idx="19">
                        <c:v>0.42266734704837899</c:v>
                      </c:pt>
                      <c:pt idx="20">
                        <c:v>0.43723274969451648</c:v>
                      </c:pt>
                      <c:pt idx="21">
                        <c:v>0.45154583896006262</c:v>
                      </c:pt>
                      <c:pt idx="22">
                        <c:v>0.46562215257949385</c:v>
                      </c:pt>
                      <c:pt idx="23">
                        <c:v>0.47947559611309648</c:v>
                      </c:pt>
                      <c:pt idx="24">
                        <c:v>0.49311867777166052</c:v>
                      </c:pt>
                      <c:pt idx="25">
                        <c:v>0.50656270110534507</c:v>
                      </c:pt>
                      <c:pt idx="26">
                        <c:v>0.51981792449618724</c:v>
                      </c:pt>
                      <c:pt idx="27">
                        <c:v>0.53289369422700472</c:v>
                      </c:pt>
                      <c:pt idx="28">
                        <c:v>0.54579855631851315</c:v>
                      </c:pt>
                      <c:pt idx="29">
                        <c:v>0.5585403511577971</c:v>
                      </c:pt>
                      <c:pt idx="30">
                        <c:v>0.57112629406677995</c:v>
                      </c:pt>
                      <c:pt idx="31">
                        <c:v>0.58356304429772776</c:v>
                      </c:pt>
                      <c:pt idx="32">
                        <c:v>0.59585676443700197</c:v>
                      </c:pt>
                      <c:pt idx="33">
                        <c:v>0.60801317180795766</c:v>
                      </c:pt>
                      <c:pt idx="34">
                        <c:v>0.62003758315986535</c:v>
                      </c:pt>
                      <c:pt idx="35">
                        <c:v>0.63193495369109132</c:v>
                      </c:pt>
                      <c:pt idx="36">
                        <c:v>0.64370991126589039</c:v>
                      </c:pt>
                      <c:pt idx="37">
                        <c:v>0.65536678653361258</c:v>
                      </c:pt>
                      <c:pt idx="38">
                        <c:v>0.66690963953832016</c:v>
                      </c:pt>
                      <c:pt idx="39">
                        <c:v>0.67834228330917878</c:v>
                      </c:pt>
                      <c:pt idx="40">
                        <c:v>0.68966830484273078</c:v>
                      </c:pt>
                      <c:pt idx="41">
                        <c:v>0.70089108382324883</c:v>
                      </c:pt>
                      <c:pt idx="42">
                        <c:v>0.71201380937419012</c:v>
                      </c:pt>
                      <c:pt idx="43">
                        <c:v>0.72303949508966825</c:v>
                      </c:pt>
                      <c:pt idx="44">
                        <c:v>0.73397099255841192</c:v>
                      </c:pt>
                      <c:pt idx="45">
                        <c:v>0.74481100356216223</c:v>
                      </c:pt>
                      <c:pt idx="46">
                        <c:v>0.75556209110497385</c:v>
                      </c:pt>
                      <c:pt idx="47">
                        <c:v>0.7662266894084121</c:v>
                      </c:pt>
                      <c:pt idx="48">
                        <c:v>0.77680711298952632</c:v>
                      </c:pt>
                      <c:pt idx="49">
                        <c:v>0.78730556492308956</c:v>
                      </c:pt>
                      <c:pt idx="50">
                        <c:v>0.79772414437655859</c:v>
                      </c:pt>
                      <c:pt idx="51">
                        <c:v>0.80806485349500801</c:v>
                      </c:pt>
                      <c:pt idx="52">
                        <c:v>0.81832960370376362</c:v>
                      </c:pt>
                      <c:pt idx="53">
                        <c:v>0.82852022148821058</c:v>
                      </c:pt>
                      <c:pt idx="54">
                        <c:v>0.838638453703208</c:v>
                      </c:pt>
                      <c:pt idx="55">
                        <c:v>0.84868597245835908</c:v>
                      </c:pt>
                      <c:pt idx="56">
                        <c:v>0.85866437962014097</c:v>
                      </c:pt>
                      <c:pt idx="57">
                        <c:v>0.86857521096722357</c:v>
                      </c:pt>
                      <c:pt idx="58">
                        <c:v>0.87841994003131296</c:v>
                      </c:pt>
                      <c:pt idx="59">
                        <c:v>0.88819998165233371</c:v>
                      </c:pt>
                      <c:pt idx="60">
                        <c:v>0.8979166952736628</c:v>
                      </c:pt>
                      <c:pt idx="61">
                        <c:v>0.90757138800044845</c:v>
                      </c:pt>
                      <c:pt idx="62">
                        <c:v>0.91716531744164564</c:v>
                      </c:pt>
                      <c:pt idx="63">
                        <c:v>0.92669969435430355</c:v>
                      </c:pt>
                      <c:pt idx="64">
                        <c:v>0.93617568510678562</c:v>
                      </c:pt>
                      <c:pt idx="65">
                        <c:v>0.94559441397596145</c:v>
                      </c:pt>
                      <c:pt idx="66">
                        <c:v>0.95495696529192819</c:v>
                      </c:pt>
                      <c:pt idx="67">
                        <c:v>0.96426438544255799</c:v>
                      </c:pt>
                      <c:pt idx="68">
                        <c:v>0.97351768474897082</c:v>
                      </c:pt>
                      <c:pt idx="69">
                        <c:v>0.98271783922203115</c:v>
                      </c:pt>
                      <c:pt idx="70">
                        <c:v>0.99186579220902937</c:v>
                      </c:pt>
                      <c:pt idx="71">
                        <c:v>1.000962455938877</c:v>
                      </c:pt>
                      <c:pt idx="72">
                        <c:v>1.0100087129734248</c:v>
                      </c:pt>
                      <c:pt idx="73">
                        <c:v>1.0190054175718195</c:v>
                      </c:pt>
                      <c:pt idx="74">
                        <c:v>1.0279533969742403</c:v>
                      </c:pt>
                      <c:pt idx="75">
                        <c:v>1.0368534526107971</c:v>
                      </c:pt>
                      <c:pt idx="76">
                        <c:v>1.0457063612408979</c:v>
                      </c:pt>
                      <c:pt idx="77">
                        <c:v>1.0545128760279465</c:v>
                      </c:pt>
                      <c:pt idx="78">
                        <c:v>1.0632737275538322</c:v>
                      </c:pt>
                      <c:pt idx="79">
                        <c:v>1.0719896247773129</c:v>
                      </c:pt>
                      <c:pt idx="80">
                        <c:v>1.0806612559400706</c:v>
                      </c:pt>
                      <c:pt idx="81">
                        <c:v>1.0892892894239103</c:v>
                      </c:pt>
                      <c:pt idx="82">
                        <c:v>1.0978743745623114</c:v>
                      </c:pt>
                      <c:pt idx="83">
                        <c:v>1.1064171424092848</c:v>
                      </c:pt>
                      <c:pt idx="84">
                        <c:v>1.1149182064682772</c:v>
                      </c:pt>
                      <c:pt idx="85">
                        <c:v>1.1233781633836439</c:v>
                      </c:pt>
                      <c:pt idx="86">
                        <c:v>1.131797593597029</c:v>
                      </c:pt>
                      <c:pt idx="87">
                        <c:v>1.1401770619708325</c:v>
                      </c:pt>
                      <c:pt idx="88">
                        <c:v>1.1485171183807596</c:v>
                      </c:pt>
                      <c:pt idx="89">
                        <c:v>1.1568182982793318</c:v>
                      </c:pt>
                      <c:pt idx="90">
                        <c:v>1.1650811232320839</c:v>
                      </c:pt>
                      <c:pt idx="91">
                        <c:v>1.1733061014280726</c:v>
                      </c:pt>
                      <c:pt idx="92">
                        <c:v>1.1814937281661781</c:v>
                      </c:pt>
                      <c:pt idx="93">
                        <c:v>1.1896444863186173</c:v>
                      </c:pt>
                      <c:pt idx="94">
                        <c:v>1.1977588467729543</c:v>
                      </c:pt>
                      <c:pt idx="95">
                        <c:v>1.2058372688538381</c:v>
                      </c:pt>
                      <c:pt idx="96">
                        <c:v>1.2138802007255833</c:v>
                      </c:pt>
                      <c:pt idx="97">
                        <c:v>1.2218880797766773</c:v>
                      </c:pt>
                      <c:pt idx="98">
                        <c:v>1.229861332987183</c:v>
                      </c:pt>
                      <c:pt idx="99">
                        <c:v>1.2378003772799768</c:v>
                      </c:pt>
                      <c:pt idx="100">
                        <c:v>1.2457056198566869</c:v>
                      </c:pt>
                      <c:pt idx="101">
                        <c:v>1.2535774585191415</c:v>
                      </c:pt>
                      <c:pt idx="102">
                        <c:v>1.2614162819770964</c:v>
                      </c:pt>
                      <c:pt idx="103">
                        <c:v>1.2692224701429486</c:v>
                      </c:pt>
                      <c:pt idx="104">
                        <c:v>1.2769963944141098</c:v>
                      </c:pt>
                      <c:pt idx="105">
                        <c:v>1.2847384179436787</c:v>
                      </c:pt>
                      <c:pt idx="106">
                        <c:v>1.2924488958999893</c:v>
                      </c:pt>
                      <c:pt idx="107">
                        <c:v>1.3001281757156042</c:v>
                      </c:pt>
                      <c:pt idx="108">
                        <c:v>1.307776597326278</c:v>
                      </c:pt>
                      <c:pt idx="109">
                        <c:v>1.315394493400369</c:v>
                      </c:pt>
                      <c:pt idx="110">
                        <c:v>1.3229821895591869</c:v>
                      </c:pt>
                      <c:pt idx="111">
                        <c:v>1.3305400045886961</c:v>
                      </c:pt>
                      <c:pt idx="112">
                        <c:v>1.3380682506430002</c:v>
                      </c:pt>
                      <c:pt idx="113">
                        <c:v>1.3455672334399889</c:v>
                      </c:pt>
                      <c:pt idx="114">
                        <c:v>1.353037252449522</c:v>
                      </c:pt>
                      <c:pt idx="115">
                        <c:v>1.3604786010744963</c:v>
                      </c:pt>
                      <c:pt idx="116">
                        <c:v>1.3678915668251228</c:v>
                      </c:pt>
                      <c:pt idx="117">
                        <c:v>1.3752764314867296</c:v>
                      </c:pt>
                      <c:pt idx="118">
                        <c:v>1.3826334712813768</c:v>
                      </c:pt>
                      <c:pt idx="119">
                        <c:v>1.3899629570235694</c:v>
                      </c:pt>
                      <c:pt idx="120">
                        <c:v>1.3972651542703309</c:v>
                      </c:pt>
                      <c:pt idx="121">
                        <c:v>1.4045403234658802</c:v>
                      </c:pt>
                      <c:pt idx="122">
                        <c:v>1.4117887200811583</c:v>
                      </c:pt>
                      <c:pt idx="123">
                        <c:v>1.4190105947484253</c:v>
                      </c:pt>
                      <c:pt idx="124">
                        <c:v>1.4262061933911336</c:v>
                      </c:pt>
                      <c:pt idx="125">
                        <c:v>1.4333757573492962</c:v>
                      </c:pt>
                      <c:pt idx="126">
                        <c:v>1.4405195235005195</c:v>
                      </c:pt>
                      <c:pt idx="127">
                        <c:v>1.4476377243769074</c:v>
                      </c:pt>
                      <c:pt idx="128">
                        <c:v>1.4547305882779904</c:v>
                      </c:pt>
                      <c:pt idx="129">
                        <c:v>1.4617983393798515</c:v>
                      </c:pt>
                      <c:pt idx="130">
                        <c:v>1.4688411978406082</c:v>
                      </c:pt>
                      <c:pt idx="131">
                        <c:v>1.4758593799023976</c:v>
                      </c:pt>
                      <c:pt idx="132">
                        <c:v>1.4828530979900052</c:v>
                      </c:pt>
                      <c:pt idx="133">
                        <c:v>1.4898225608062681</c:v>
                      </c:pt>
                      <c:pt idx="134">
                        <c:v>1.4967679734243964</c:v>
                      </c:pt>
                      <c:pt idx="135">
                        <c:v>1.5036895373773154</c:v>
                      </c:pt>
                      <c:pt idx="136">
                        <c:v>1.5105874507441617</c:v>
                      </c:pt>
                      <c:pt idx="137">
                        <c:v>1.5174619082340353</c:v>
                      </c:pt>
                      <c:pt idx="138">
                        <c:v>1.5243131012671183</c:v>
                      </c:pt>
                      <c:pt idx="139">
                        <c:v>1.5311412180532598</c:v>
                      </c:pt>
                      <c:pt idx="140">
                        <c:v>1.5379464436681214</c:v>
                      </c:pt>
                      <c:pt idx="141">
                        <c:v>1.544728960126986</c:v>
                      </c:pt>
                      <c:pt idx="142">
                        <c:v>1.5514889464562984</c:v>
                      </c:pt>
                      <c:pt idx="143">
                        <c:v>1.5582265787630531</c:v>
                      </c:pt>
                      <c:pt idx="144">
                        <c:v>1.5649420303020691</c:v>
                      </c:pt>
                      <c:pt idx="145">
                        <c:v>1.5716354715412688</c:v>
                      </c:pt>
                      <c:pt idx="146">
                        <c:v>1.5783070702250086</c:v>
                      </c:pt>
                      <c:pt idx="147">
                        <c:v>1.5849569914355421</c:v>
                      </c:pt>
                      <c:pt idx="148">
                        <c:v>1.5915853976526819</c:v>
                      </c:pt>
                      <c:pt idx="149">
                        <c:v>1.5981924488117223</c:v>
                      </c:pt>
                      <c:pt idx="150">
                        <c:v>1.6047783023596893</c:v>
                      </c:pt>
                      <c:pt idx="151">
                        <c:v>1.6113431133099758</c:v>
                      </c:pt>
                      <c:pt idx="152">
                        <c:v>1.6178870342954099</c:v>
                      </c:pt>
                      <c:pt idx="153">
                        <c:v>1.6244102156198301</c:v>
                      </c:pt>
                      <c:pt idx="154">
                        <c:v>1.6309128053082</c:v>
                      </c:pt>
                      <c:pt idx="155">
                        <c:v>1.637394949155323</c:v>
                      </c:pt>
                      <c:pt idx="156">
                        <c:v>1.6438567907732022</c:v>
                      </c:pt>
                      <c:pt idx="157">
                        <c:v>1.6502984716370948</c:v>
                      </c:pt>
                      <c:pt idx="158">
                        <c:v>1.656720131130299</c:v>
                      </c:pt>
                      <c:pt idx="159">
                        <c:v>1.6631219065877225</c:v>
                      </c:pt>
                      <c:pt idx="160">
                        <c:v>1.669503933338266</c:v>
                      </c:pt>
                      <c:pt idx="161">
                        <c:v>1.675866344746072</c:v>
                      </c:pt>
                      <c:pt idx="162">
                        <c:v>1.6822092722506656</c:v>
                      </c:pt>
                      <c:pt idx="163">
                        <c:v>1.6885328454060231</c:v>
                      </c:pt>
                      <c:pt idx="164">
                        <c:v>1.6948371919186207</c:v>
                      </c:pt>
                      <c:pt idx="165">
                        <c:v>1.7011224376844702</c:v>
                      </c:pt>
                      <c:pt idx="166">
                        <c:v>1.7073887068251963</c:v>
                      </c:pt>
                      <c:pt idx="167">
                        <c:v>1.7136361217231706</c:v>
                      </c:pt>
                      <c:pt idx="168">
                        <c:v>1.7198648030557486</c:v>
                      </c:pt>
                      <c:pt idx="169">
                        <c:v>1.7260748698286179</c:v>
                      </c:pt>
                      <c:pt idx="170">
                        <c:v>1.7322664394083054</c:v>
                      </c:pt>
                      <c:pt idx="171">
                        <c:v>1.7384396275538534</c:v>
                      </c:pt>
                      <c:pt idx="172">
                        <c:v>1.7445945484477048</c:v>
                      </c:pt>
                      <c:pt idx="173">
                        <c:v>1.750731314725807</c:v>
                      </c:pt>
                      <c:pt idx="174">
                        <c:v>1.7568500375069716</c:v>
                      </c:pt>
                      <c:pt idx="175">
                        <c:v>1.7629508264215066</c:v>
                      </c:pt>
                      <c:pt idx="176">
                        <c:v>1.7690337896391397</c:v>
                      </c:pt>
                      <c:pt idx="177">
                        <c:v>1.7750990338962636</c:v>
                      </c:pt>
                      <c:pt idx="178">
                        <c:v>1.7811466645225142</c:v>
                      </c:pt>
                      <c:pt idx="179">
                        <c:v>1.7871767854667078</c:v>
                      </c:pt>
                      <c:pt idx="180">
                        <c:v>1.7931894993221495</c:v>
                      </c:pt>
                      <c:pt idx="181">
                        <c:v>1.799184907351344</c:v>
                      </c:pt>
                      <c:pt idx="182">
                        <c:v>1.8051631095101119</c:v>
                      </c:pt>
                      <c:pt idx="183">
                        <c:v>1.811124204471134</c:v>
                      </c:pt>
                      <c:pt idx="184">
                        <c:v>1.8170682896469472</c:v>
                      </c:pt>
                      <c:pt idx="185">
                        <c:v>1.8229954612123993</c:v>
                      </c:pt>
                      <c:pt idx="186">
                        <c:v>1.8289058141265762</c:v>
                      </c:pt>
                      <c:pt idx="187">
                        <c:v>1.8347994421542291</c:v>
                      </c:pt>
                      <c:pt idx="188">
                        <c:v>1.8406764378867029</c:v>
                      </c:pt>
                      <c:pt idx="189">
                        <c:v>1.8465368927623877</c:v>
                      </c:pt>
                      <c:pt idx="190">
                        <c:v>1.8523808970866986</c:v>
                      </c:pt>
                      <c:pt idx="191">
                        <c:v>1.8582085400516106</c:v>
                      </c:pt>
                      <c:pt idx="192">
                        <c:v>1.8640199097547476</c:v>
                      </c:pt>
                      <c:pt idx="193">
                        <c:v>1.869815093218044</c:v>
                      </c:pt>
                      <c:pt idx="194">
                        <c:v>1.8755941764059887</c:v>
                      </c:pt>
                      <c:pt idx="195">
                        <c:v>1.881357244243467</c:v>
                      </c:pt>
                      <c:pt idx="196">
                        <c:v>1.887104380633204</c:v>
                      </c:pt>
                      <c:pt idx="197">
                        <c:v>1.89283566847283</c:v>
                      </c:pt>
                      <c:pt idx="198">
                        <c:v>1.8985511896715646</c:v>
                      </c:pt>
                      <c:pt idx="199">
                        <c:v>1.9042510251665483</c:v>
                      </c:pt>
                      <c:pt idx="200">
                        <c:v>1.9099352549388109</c:v>
                      </c:pt>
                      <c:pt idx="201">
                        <c:v>1.9156039580288977</c:v>
                      </c:pt>
                      <c:pt idx="202">
                        <c:v>1.9212572125521694</c:v>
                      </c:pt>
                      <c:pt idx="203">
                        <c:v>1.9268950957137634</c:v>
                      </c:pt>
                      <c:pt idx="204">
                        <c:v>1.9325176838232427</c:v>
                      </c:pt>
                      <c:pt idx="205">
                        <c:v>1.9381250523089388</c:v>
                      </c:pt>
                      <c:pt idx="206">
                        <c:v>1.9437172757319865</c:v>
                      </c:pt>
                      <c:pt idx="207">
                        <c:v>1.9492944278000721</c:v>
                      </c:pt>
                      <c:pt idx="208">
                        <c:v>1.9548565813808882</c:v>
                      </c:pt>
                      <c:pt idx="209">
                        <c:v>1.9604038085153139</c:v>
                      </c:pt>
                      <c:pt idx="210">
                        <c:v>1.9659361804303233</c:v>
                      </c:pt>
                      <c:pt idx="211">
                        <c:v>1.971453767551629</c:v>
                      </c:pt>
                      <c:pt idx="212">
                        <c:v>1.9769566395160623</c:v>
                      </c:pt>
                      <c:pt idx="213">
                        <c:v>1.9824448651837114</c:v>
                      </c:pt>
                      <c:pt idx="214">
                        <c:v>1.9879185126498049</c:v>
                      </c:pt>
                      <c:pt idx="215">
                        <c:v>1.9933776492563602</c:v>
                      </c:pt>
                      <c:pt idx="216">
                        <c:v>1.9988223416035962</c:v>
                      </c:pt>
                      <c:pt idx="217">
                        <c:v>2.0042526555611229</c:v>
                      </c:pt>
                      <c:pt idx="218">
                        <c:v>2.0096686562789015</c:v>
                      </c:pt>
                      <c:pt idx="219">
                        <c:v>2.0150704081979955</c:v>
                      </c:pt>
                      <c:pt idx="220">
                        <c:v>2.0204579750611011</c:v>
                      </c:pt>
                      <c:pt idx="221">
                        <c:v>2.0258314199228811</c:v>
                      </c:pt>
                      <c:pt idx="222">
                        <c:v>2.0311908051600898</c:v>
                      </c:pt>
                      <c:pt idx="223">
                        <c:v>2.0365361924815044</c:v>
                      </c:pt>
                      <c:pt idx="224">
                        <c:v>2.0418676429376639</c:v>
                      </c:pt>
                      <c:pt idx="225">
                        <c:v>2.0471852169304188</c:v>
                      </c:pt>
                      <c:pt idx="226">
                        <c:v>2.0524889742223023</c:v>
                      </c:pt>
                      <c:pt idx="227">
                        <c:v>2.0577789739457164</c:v>
                      </c:pt>
                      <c:pt idx="228">
                        <c:v>2.0630552746119477</c:v>
                      </c:pt>
                      <c:pt idx="229">
                        <c:v>2.0683179341200115</c:v>
                      </c:pt>
                      <c:pt idx="230">
                        <c:v>2.0735670097653323</c:v>
                      </c:pt>
                      <c:pt idx="231">
                        <c:v>2.0788025582482503</c:v>
                      </c:pt>
                      <c:pt idx="232">
                        <c:v>2.0840246356823879</c:v>
                      </c:pt>
                      <c:pt idx="233">
                        <c:v>2.0892332976028412</c:v>
                      </c:pt>
                      <c:pt idx="234">
                        <c:v>2.0944285989742335</c:v>
                      </c:pt>
                      <c:pt idx="235">
                        <c:v>2.0996105941986105</c:v>
                      </c:pt>
                      <c:pt idx="236">
                        <c:v>2.1047793371232038</c:v>
                      </c:pt>
                      <c:pt idx="237">
                        <c:v>2.1099348810480323</c:v>
                      </c:pt>
                      <c:pt idx="238">
                        <c:v>2.1150772787333856</c:v>
                      </c:pt>
                      <c:pt idx="239">
                        <c:v>2.1202065824071608</c:v>
                      </c:pt>
                      <c:pt idx="240">
                        <c:v>2.1253228437720644</c:v>
                      </c:pt>
                      <c:pt idx="241">
                        <c:v>2.1304261140126948</c:v>
                      </c:pt>
                      <c:pt idx="242">
                        <c:v>2.1355164438024881</c:v>
                      </c:pt>
                      <c:pt idx="243">
                        <c:v>2.140593883310546</c:v>
                      </c:pt>
                      <c:pt idx="244">
                        <c:v>2.1456584822083404</c:v>
                      </c:pt>
                      <c:pt idx="245">
                        <c:v>2.1507102896762955</c:v>
                      </c:pt>
                      <c:pt idx="246">
                        <c:v>2.1557493544102639</c:v>
                      </c:pt>
                      <c:pt idx="247">
                        <c:v>2.1607757246278743</c:v>
                      </c:pt>
                      <c:pt idx="248">
                        <c:v>2.1657894480747863</c:v>
                      </c:pt>
                      <c:pt idx="249">
                        <c:v>2.1707905720308172</c:v>
                      </c:pt>
                      <c:pt idx="250">
                        <c:v>2.1757791433159754</c:v>
                      </c:pt>
                      <c:pt idx="251">
                        <c:v>2.1807552082963899</c:v>
                      </c:pt>
                      <c:pt idx="252">
                        <c:v>2.1857188128901246</c:v>
                      </c:pt>
                      <c:pt idx="253">
                        <c:v>2.1906700025729084</c:v>
                      </c:pt>
                      <c:pt idx="254">
                        <c:v>2.1956088223837589</c:v>
                      </c:pt>
                      <c:pt idx="255">
                        <c:v>2.2005353169305124</c:v>
                      </c:pt>
                      <c:pt idx="256">
                        <c:v>2.2054495303952586</c:v>
                      </c:pt>
                      <c:pt idx="257">
                        <c:v>2.2103515065396855</c:v>
                      </c:pt>
                      <c:pt idx="258">
                        <c:v>2.2152412887103345</c:v>
                      </c:pt>
                      <c:pt idx="259">
                        <c:v>2.2201189198437654</c:v>
                      </c:pt>
                      <c:pt idx="260">
                        <c:v>2.2249844424716354</c:v>
                      </c:pt>
                      <c:pt idx="261">
                        <c:v>2.2298378987256973</c:v>
                      </c:pt>
                      <c:pt idx="262">
                        <c:v>2.2346793303427082</c:v>
                      </c:pt>
                      <c:pt idx="263">
                        <c:v>2.2395087786692622</c:v>
                      </c:pt>
                      <c:pt idx="264">
                        <c:v>2.2443262846665424</c:v>
                      </c:pt>
                      <c:pt idx="265">
                        <c:v>2.2491318889149956</c:v>
                      </c:pt>
                      <c:pt idx="266">
                        <c:v>2.2539256316189267</c:v>
                      </c:pt>
                      <c:pt idx="267">
                        <c:v>2.2587075526110225</c:v>
                      </c:pt>
                      <c:pt idx="268">
                        <c:v>2.263477691356802</c:v>
                      </c:pt>
                      <c:pt idx="269">
                        <c:v>2.2682360869589924</c:v>
                      </c:pt>
                      <c:pt idx="270">
                        <c:v>2.2729827781618357</c:v>
                      </c:pt>
                      <c:pt idx="271">
                        <c:v>2.2777178033553236</c:v>
                      </c:pt>
                      <c:pt idx="272">
                        <c:v>2.2824412005793722</c:v>
                      </c:pt>
                      <c:pt idx="273">
                        <c:v>2.2871530075279227</c:v>
                      </c:pt>
                      <c:pt idx="274">
                        <c:v>2.2918532615529781</c:v>
                      </c:pt>
                      <c:pt idx="275">
                        <c:v>2.2965419996685772</c:v>
                      </c:pt>
                      <c:pt idx="276">
                        <c:v>2.301219258554708</c:v>
                      </c:pt>
                      <c:pt idx="277">
                        <c:v>2.3058850745611572</c:v>
                      </c:pt>
                      <c:pt idx="278">
                        <c:v>2.3105394837112971</c:v>
                      </c:pt>
                      <c:pt idx="279">
                        <c:v>2.3151825217058182</c:v>
                      </c:pt>
                      <c:pt idx="280">
                        <c:v>2.3198142239263988</c:v>
                      </c:pt>
                      <c:pt idx="281">
                        <c:v>2.3244346254393249</c:v>
                      </c:pt>
                      <c:pt idx="282">
                        <c:v>2.3290437609990438</c:v>
                      </c:pt>
                      <c:pt idx="283">
                        <c:v>2.3336416650516725</c:v>
                      </c:pt>
                      <c:pt idx="284">
                        <c:v>2.3382283717384462</c:v>
                      </c:pt>
                      <c:pt idx="285">
                        <c:v>2.3428039148991178</c:v>
                      </c:pt>
                      <c:pt idx="286">
                        <c:v>2.3473683280753006</c:v>
                      </c:pt>
                      <c:pt idx="287">
                        <c:v>2.3519216445137663</c:v>
                      </c:pt>
                      <c:pt idx="288">
                        <c:v>2.3564638971696885</c:v>
                      </c:pt>
                      <c:pt idx="289">
                        <c:v>2.3609951187098401</c:v>
                      </c:pt>
                      <c:pt idx="290">
                        <c:v>2.3655153415157382</c:v>
                      </c:pt>
                      <c:pt idx="291">
                        <c:v>2.3700245976867467</c:v>
                      </c:pt>
                      <c:pt idx="292">
                        <c:v>2.3745229190431294</c:v>
                      </c:pt>
                      <c:pt idx="293">
                        <c:v>2.3790103371290607</c:v>
                      </c:pt>
                      <c:pt idx="294">
                        <c:v>2.3834868832155856</c:v>
                      </c:pt>
                      <c:pt idx="295">
                        <c:v>2.3879525883035404</c:v>
                      </c:pt>
                      <c:pt idx="296">
                        <c:v>2.3924074831264317</c:v>
                      </c:pt>
                      <c:pt idx="297">
                        <c:v>2.3968515981532681</c:v>
                      </c:pt>
                      <c:pt idx="298">
                        <c:v>2.401284963591352</c:v>
                      </c:pt>
                      <c:pt idx="299">
                        <c:v>2.4057076093890344</c:v>
                      </c:pt>
                      <c:pt idx="300">
                        <c:v>2.4101195652384213</c:v>
                      </c:pt>
                      <c:pt idx="301">
                        <c:v>2.4145208605780502</c:v>
                      </c:pt>
                      <c:pt idx="302">
                        <c:v>2.4189115245955199</c:v>
                      </c:pt>
                      <c:pt idx="303">
                        <c:v>2.4232915862300866</c:v>
                      </c:pt>
                      <c:pt idx="304">
                        <c:v>2.4276610741752203</c:v>
                      </c:pt>
                      <c:pt idx="305">
                        <c:v>2.4320200168811263</c:v>
                      </c:pt>
                      <c:pt idx="306">
                        <c:v>2.4363684425572294</c:v>
                      </c:pt>
                      <c:pt idx="307">
                        <c:v>2.4407063791746197</c:v>
                      </c:pt>
                      <c:pt idx="308">
                        <c:v>2.4450338544684733</c:v>
                      </c:pt>
                      <c:pt idx="309">
                        <c:v>2.4493508959404249</c:v>
                      </c:pt>
                      <c:pt idx="310">
                        <c:v>2.4536575308609128</c:v>
                      </c:pt>
                      <c:pt idx="311">
                        <c:v>2.457953786271498</c:v>
                      </c:pt>
                      <c:pt idx="312">
                        <c:v>2.4622396889871396</c:v>
                      </c:pt>
                      <c:pt idx="313">
                        <c:v>2.4665152655984413</c:v>
                      </c:pt>
                      <c:pt idx="314">
                        <c:v>2.4707805424738689</c:v>
                      </c:pt>
                      <c:pt idx="315">
                        <c:v>2.4750355457619362</c:v>
                      </c:pt>
                      <c:pt idx="316">
                        <c:v>2.4792803013933584</c:v>
                      </c:pt>
                      <c:pt idx="317">
                        <c:v>2.4835148350831764</c:v>
                      </c:pt>
                      <c:pt idx="318">
                        <c:v>2.4877391723328515</c:v>
                      </c:pt>
                      <c:pt idx="319">
                        <c:v>2.4919533384323325</c:v>
                      </c:pt>
                      <c:pt idx="320">
                        <c:v>2.4961573584620926</c:v>
                      </c:pt>
                      <c:pt idx="321">
                        <c:v>2.5003512572951365</c:v>
                      </c:pt>
                      <c:pt idx="322">
                        <c:v>2.5045350595989859</c:v>
                      </c:pt>
                      <c:pt idx="323">
                        <c:v>2.508708789837629</c:v>
                      </c:pt>
                      <c:pt idx="324">
                        <c:v>2.5128724722734557</c:v>
                      </c:pt>
                      <c:pt idx="325">
                        <c:v>2.5170261309691475</c:v>
                      </c:pt>
                      <c:pt idx="326">
                        <c:v>2.5211697897895657</c:v>
                      </c:pt>
                      <c:pt idx="327">
                        <c:v>2.5253034724035923</c:v>
                      </c:pt>
                      <c:pt idx="328">
                        <c:v>2.5294272022859552</c:v>
                      </c:pt>
                      <c:pt idx="329">
                        <c:v>2.5335410027190375</c:v>
                      </c:pt>
                      <c:pt idx="330">
                        <c:v>2.5376448967946406</c:v>
                      </c:pt>
                      <c:pt idx="331">
                        <c:v>2.5417389074157466</c:v>
                      </c:pt>
                      <c:pt idx="332">
                        <c:v>2.5458230572982399</c:v>
                      </c:pt>
                      <c:pt idx="333">
                        <c:v>2.5498973689726165</c:v>
                      </c:pt>
                      <c:pt idx="334">
                        <c:v>2.5539618647856677</c:v>
                      </c:pt>
                      <c:pt idx="335">
                        <c:v>2.5580165669021335</c:v>
                      </c:pt>
                      <c:pt idx="336">
                        <c:v>2.5620614973063485</c:v>
                      </c:pt>
                      <c:pt idx="337">
                        <c:v>2.566096677803853</c:v>
                      </c:pt>
                      <c:pt idx="338">
                        <c:v>2.5701221300229911</c:v>
                      </c:pt>
                      <c:pt idx="339">
                        <c:v>2.574137875416481</c:v>
                      </c:pt>
                      <c:pt idx="340">
                        <c:v>2.5781439352629714</c:v>
                      </c:pt>
                      <c:pt idx="341">
                        <c:v>2.5821403306685724</c:v>
                      </c:pt>
                      <c:pt idx="342">
                        <c:v>2.586127082568368</c:v>
                      </c:pt>
                      <c:pt idx="343">
                        <c:v>2.5901042117279087</c:v>
                      </c:pt>
                      <c:pt idx="344">
                        <c:v>2.5940717387446859</c:v>
                      </c:pt>
                      <c:pt idx="345">
                        <c:v>2.5980296840495831</c:v>
                      </c:pt>
                      <c:pt idx="346">
                        <c:v>2.6019780679083144</c:v>
                      </c:pt>
                      <c:pt idx="347">
                        <c:v>2.6059169104228359</c:v>
                      </c:pt>
                      <c:pt idx="348">
                        <c:v>2.6098462315327495</c:v>
                      </c:pt>
                      <c:pt idx="349">
                        <c:v>2.6137660510166758</c:v>
                      </c:pt>
                      <c:pt idx="350">
                        <c:v>2.6176763884936247</c:v>
                      </c:pt>
                      <c:pt idx="351">
                        <c:v>2.6215772634243302</c:v>
                      </c:pt>
                      <c:pt idx="352">
                        <c:v>2.6254686951125836</c:v>
                      </c:pt>
                      <c:pt idx="353">
                        <c:v>2.6293507027065415</c:v>
                      </c:pt>
                      <c:pt idx="354">
                        <c:v>2.6332233052000205</c:v>
                      </c:pt>
                      <c:pt idx="355">
                        <c:v>2.6370865214337695</c:v>
                      </c:pt>
                      <c:pt idx="356">
                        <c:v>2.6409403700967355</c:v>
                      </c:pt>
                      <c:pt idx="357">
                        <c:v>2.644784869727304</c:v>
                      </c:pt>
                      <c:pt idx="358">
                        <c:v>2.6486200387145264</c:v>
                      </c:pt>
                      <c:pt idx="359">
                        <c:v>2.6524458952993366</c:v>
                      </c:pt>
                      <c:pt idx="360">
                        <c:v>2.6562624575757452</c:v>
                      </c:pt>
                      <c:pt idx="361">
                        <c:v>2.6600697434920222</c:v>
                      </c:pt>
                      <c:pt idx="362">
                        <c:v>2.6638677708518617</c:v>
                      </c:pt>
                      <c:pt idx="363">
                        <c:v>2.6676565573155391</c:v>
                      </c:pt>
                      <c:pt idx="364">
                        <c:v>2.6714361204010446</c:v>
                      </c:pt>
                      <c:pt idx="365">
                        <c:v>2.6752064774852067</c:v>
                      </c:pt>
                      <c:pt idx="366">
                        <c:v>2.6789676458048031</c:v>
                      </c:pt>
                      <c:pt idx="367">
                        <c:v>2.6827196424576569</c:v>
                      </c:pt>
                      <c:pt idx="368">
                        <c:v>2.686462484403711</c:v>
                      </c:pt>
                      <c:pt idx="369">
                        <c:v>2.6901961884661074</c:v>
                      </c:pt>
                      <c:pt idx="370">
                        <c:v>2.6939207713322282</c:v>
                      </c:pt>
                      <c:pt idx="371">
                        <c:v>2.6976362495547499</c:v>
                      </c:pt>
                      <c:pt idx="372">
                        <c:v>2.7013426395526605</c:v>
                      </c:pt>
                      <c:pt idx="373">
                        <c:v>2.7050399576122826</c:v>
                      </c:pt>
                      <c:pt idx="374">
                        <c:v>2.7087282198882709</c:v>
                      </c:pt>
                      <c:pt idx="375">
                        <c:v>2.7124074424046056</c:v>
                      </c:pt>
                      <c:pt idx="376">
                        <c:v>2.7160776410555676</c:v>
                      </c:pt>
                      <c:pt idx="377">
                        <c:v>2.7197388316067084</c:v>
                      </c:pt>
                      <c:pt idx="378">
                        <c:v>2.7233910296957959</c:v>
                      </c:pt>
                      <c:pt idx="379">
                        <c:v>2.7270342508337642</c:v>
                      </c:pt>
                      <c:pt idx="380">
                        <c:v>2.7306685104056392</c:v>
                      </c:pt>
                      <c:pt idx="381">
                        <c:v>2.7342938236714582</c:v>
                      </c:pt>
                      <c:pt idx="382">
                        <c:v>2.7379102057671769</c:v>
                      </c:pt>
                      <c:pt idx="383">
                        <c:v>2.7415176717055645</c:v>
                      </c:pt>
                      <c:pt idx="384">
                        <c:v>2.7451162363770911</c:v>
                      </c:pt>
                      <c:pt idx="385">
                        <c:v>2.748705914550797</c:v>
                      </c:pt>
                      <c:pt idx="386">
                        <c:v>2.7522867208751594</c:v>
                      </c:pt>
                      <c:pt idx="387">
                        <c:v>2.7558586698789429</c:v>
                      </c:pt>
                      <c:pt idx="388">
                        <c:v>2.7594217759720441</c:v>
                      </c:pt>
                      <c:pt idx="389">
                        <c:v>2.7629760534463181</c:v>
                      </c:pt>
                      <c:pt idx="390">
                        <c:v>2.766521516476403</c:v>
                      </c:pt>
                      <c:pt idx="391">
                        <c:v>2.770058179120531</c:v>
                      </c:pt>
                      <c:pt idx="392">
                        <c:v>2.7735860553213278</c:v>
                      </c:pt>
                      <c:pt idx="393">
                        <c:v>2.777105158906604</c:v>
                      </c:pt>
                      <c:pt idx="394">
                        <c:v>2.7806155035901381</c:v>
                      </c:pt>
                      <c:pt idx="395">
                        <c:v>2.784117102972445</c:v>
                      </c:pt>
                      <c:pt idx="396">
                        <c:v>2.7876099705415411</c:v>
                      </c:pt>
                      <c:pt idx="397">
                        <c:v>2.7910941196736956</c:v>
                      </c:pt>
                      <c:pt idx="398">
                        <c:v>2.7945695636341763</c:v>
                      </c:pt>
                      <c:pt idx="399">
                        <c:v>2.7980363155779786</c:v>
                      </c:pt>
                      <c:pt idx="400">
                        <c:v>2.8014943885505552</c:v>
                      </c:pt>
                      <c:pt idx="401">
                        <c:v>2.804943795488533</c:v>
                      </c:pt>
                      <c:pt idx="402">
                        <c:v>2.8083845492204174</c:v>
                      </c:pt>
                      <c:pt idx="403">
                        <c:v>2.8118166624672907</c:v>
                      </c:pt>
                      <c:pt idx="404">
                        <c:v>2.815240147843507</c:v>
                      </c:pt>
                      <c:pt idx="405">
                        <c:v>2.818655017857369</c:v>
                      </c:pt>
                      <c:pt idx="406">
                        <c:v>2.8220612849118019</c:v>
                      </c:pt>
                      <c:pt idx="407">
                        <c:v>2.8254589613050203</c:v>
                      </c:pt>
                      <c:pt idx="408">
                        <c:v>2.8288480592311815</c:v>
                      </c:pt>
                      <c:pt idx="409">
                        <c:v>2.8322285907810389</c:v>
                      </c:pt>
                      <c:pt idx="410">
                        <c:v>2.8356005679425755</c:v>
                      </c:pt>
                      <c:pt idx="411">
                        <c:v>2.8389640026016432</c:v>
                      </c:pt>
                      <c:pt idx="412">
                        <c:v>2.8423189065425816</c:v>
                      </c:pt>
                      <c:pt idx="413">
                        <c:v>2.8456652914488392</c:v>
                      </c:pt>
                      <c:pt idx="414">
                        <c:v>2.8490031689035784</c:v>
                      </c:pt>
                      <c:pt idx="415">
                        <c:v>2.8523325503902814</c:v>
                      </c:pt>
                      <c:pt idx="416">
                        <c:v>2.8556534472933421</c:v>
                      </c:pt>
                      <c:pt idx="417">
                        <c:v>2.8589658708986505</c:v>
                      </c:pt>
                      <c:pt idx="418">
                        <c:v>2.8622698323941749</c:v>
                      </c:pt>
                      <c:pt idx="419">
                        <c:v>2.8655653428705348</c:v>
                      </c:pt>
                      <c:pt idx="420">
                        <c:v>2.8688524133215605</c:v>
                      </c:pt>
                      <c:pt idx="421">
                        <c:v>2.8721310546448571</c:v>
                      </c:pt>
                      <c:pt idx="422">
                        <c:v>2.8754012776423514</c:v>
                      </c:pt>
                      <c:pt idx="423">
                        <c:v>2.878663093020835</c:v>
                      </c:pt>
                      <c:pt idx="424">
                        <c:v>2.8819165113925034</c:v>
                      </c:pt>
                      <c:pt idx="425">
                        <c:v>2.8851615432754851</c:v>
                      </c:pt>
                      <c:pt idx="426">
                        <c:v>2.8883981990943659</c:v>
                      </c:pt>
                      <c:pt idx="427">
                        <c:v>2.8916264891807031</c:v>
                      </c:pt>
                      <c:pt idx="428">
                        <c:v>2.8948464237735378</c:v>
                      </c:pt>
                      <c:pt idx="429">
                        <c:v>2.8980580130198974</c:v>
                      </c:pt>
                      <c:pt idx="430">
                        <c:v>2.9012612669752937</c:v>
                      </c:pt>
                      <c:pt idx="431">
                        <c:v>2.9044561956042121</c:v>
                      </c:pt>
                      <c:pt idx="432">
                        <c:v>2.9076428087805977</c:v>
                      </c:pt>
                      <c:pt idx="433">
                        <c:v>2.9108211162883304</c:v>
                      </c:pt>
                      <c:pt idx="434">
                        <c:v>2.9139911278217023</c:v>
                      </c:pt>
                      <c:pt idx="435">
                        <c:v>2.9171528529858759</c:v>
                      </c:pt>
                      <c:pt idx="436">
                        <c:v>2.920306301297352</c:v>
                      </c:pt>
                      <c:pt idx="437">
                        <c:v>2.9234514821844177</c:v>
                      </c:pt>
                      <c:pt idx="438">
                        <c:v>2.9265884049875948</c:v>
                      </c:pt>
                      <c:pt idx="439">
                        <c:v>2.9297170789600848</c:v>
                      </c:pt>
                      <c:pt idx="440">
                        <c:v>2.9328375132682027</c:v>
                      </c:pt>
                      <c:pt idx="441">
                        <c:v>2.9359497169918063</c:v>
                      </c:pt>
                      <c:pt idx="442">
                        <c:v>2.9390536991247251</c:v>
                      </c:pt>
                      <c:pt idx="443">
                        <c:v>2.9421494685751712</c:v>
                      </c:pt>
                      <c:pt idx="444">
                        <c:v>2.9452370341661611</c:v>
                      </c:pt>
                      <c:pt idx="445">
                        <c:v>2.94831640463592</c:v>
                      </c:pt>
                      <c:pt idx="446">
                        <c:v>2.9513875886382808</c:v>
                      </c:pt>
                      <c:pt idx="447">
                        <c:v>2.9544505947430859</c:v>
                      </c:pt>
                      <c:pt idx="448">
                        <c:v>2.9575054314365765</c:v>
                      </c:pt>
                      <c:pt idx="449">
                        <c:v>2.960552107121778</c:v>
                      </c:pt>
                      <c:pt idx="450">
                        <c:v>2.9635906301188797</c:v>
                      </c:pt>
                      <c:pt idx="451">
                        <c:v>2.9666210086656144</c:v>
                      </c:pt>
                      <c:pt idx="452">
                        <c:v>2.9696432509176223</c:v>
                      </c:pt>
                      <c:pt idx="453">
                        <c:v>2.9726573649488226</c:v>
                      </c:pt>
                      <c:pt idx="454">
                        <c:v>2.9756633587517669</c:v>
                      </c:pt>
                      <c:pt idx="455">
                        <c:v>2.9786612402379991</c:v>
                      </c:pt>
                      <c:pt idx="456">
                        <c:v>2.9816510172384021</c:v>
                      </c:pt>
                      <c:pt idx="457">
                        <c:v>2.9846326975035455</c:v>
                      </c:pt>
                      <c:pt idx="458">
                        <c:v>2.9876062887040198</c:v>
                      </c:pt>
                      <c:pt idx="459">
                        <c:v>2.9905717984307776</c:v>
                      </c:pt>
                      <c:pt idx="460">
                        <c:v>2.9935292341954582</c:v>
                      </c:pt>
                      <c:pt idx="461">
                        <c:v>2.9964786034307194</c:v>
                      </c:pt>
                      <c:pt idx="462">
                        <c:v>2.9994199134905486</c:v>
                      </c:pt>
                      <c:pt idx="463">
                        <c:v>3.0023531716505856</c:v>
                      </c:pt>
                      <c:pt idx="464">
                        <c:v>3.0052783851084293</c:v>
                      </c:pt>
                      <c:pt idx="465">
                        <c:v>3.0081955609839497</c:v>
                      </c:pt>
                      <c:pt idx="466">
                        <c:v>3.011104706319581</c:v>
                      </c:pt>
                      <c:pt idx="467">
                        <c:v>3.0140058280806237</c:v>
                      </c:pt>
                      <c:pt idx="468">
                        <c:v>3.0168989331555371</c:v>
                      </c:pt>
                      <c:pt idx="469">
                        <c:v>3.0197840283562232</c:v>
                      </c:pt>
                      <c:pt idx="470">
                        <c:v>3.0226611204183151</c:v>
                      </c:pt>
                      <c:pt idx="471">
                        <c:v>3.0255302160014494</c:v>
                      </c:pt>
                      <c:pt idx="472">
                        <c:v>3.0283913216895479</c:v>
                      </c:pt>
                      <c:pt idx="473">
                        <c:v>3.03124444399108</c:v>
                      </c:pt>
                      <c:pt idx="474">
                        <c:v>3.0340895893393327</c:v>
                      </c:pt>
                      <c:pt idx="475">
                        <c:v>3.0369267640926711</c:v>
                      </c:pt>
                      <c:pt idx="476">
                        <c:v>3.0397559745347942</c:v>
                      </c:pt>
                      <c:pt idx="477">
                        <c:v>3.0425772268749856</c:v>
                      </c:pt>
                      <c:pt idx="478">
                        <c:v>3.0453905272483666</c:v>
                      </c:pt>
                      <c:pt idx="479">
                        <c:v>3.0481958817161345</c:v>
                      </c:pt>
                      <c:pt idx="480">
                        <c:v>3.0509932962658053</c:v>
                      </c:pt>
                      <c:pt idx="481">
                        <c:v>3.0537827768114498</c:v>
                      </c:pt>
                      <c:pt idx="482">
                        <c:v>3.0565643291939222</c:v>
                      </c:pt>
                      <c:pt idx="483">
                        <c:v>3.0593379591810885</c:v>
                      </c:pt>
                      <c:pt idx="484">
                        <c:v>3.062103672468051</c:v>
                      </c:pt>
                      <c:pt idx="485">
                        <c:v>3.0648614746773659</c:v>
                      </c:pt>
                      <c:pt idx="486">
                        <c:v>3.0676113713592565</c:v>
                      </c:pt>
                      <c:pt idx="487">
                        <c:v>3.0703533679918258</c:v>
                      </c:pt>
                      <c:pt idx="488">
                        <c:v>3.0730874699812643</c:v>
                      </c:pt>
                      <c:pt idx="489">
                        <c:v>3.0758136826620501</c:v>
                      </c:pt>
                      <c:pt idx="490">
                        <c:v>3.0785320112971499</c:v>
                      </c:pt>
                      <c:pt idx="491">
                        <c:v>3.0812424610782125</c:v>
                      </c:pt>
                      <c:pt idx="492">
                        <c:v>3.083945037125758</c:v>
                      </c:pt>
                      <c:pt idx="493">
                        <c:v>3.0866397444893705</c:v>
                      </c:pt>
                      <c:pt idx="494">
                        <c:v>3.0893265881478746</c:v>
                      </c:pt>
                      <c:pt idx="495">
                        <c:v>3.0920055730095153</c:v>
                      </c:pt>
                      <c:pt idx="496">
                        <c:v>3.0946767039121394</c:v>
                      </c:pt>
                      <c:pt idx="497">
                        <c:v>3.0973399856233605</c:v>
                      </c:pt>
                      <c:pt idx="498">
                        <c:v>3.0999954228407263</c:v>
                      </c:pt>
                      <c:pt idx="499">
                        <c:v>3.1026430201918873</c:v>
                      </c:pt>
                      <c:pt idx="500">
                        <c:v>3.1052827822347537</c:v>
                      </c:pt>
                      <c:pt idx="501">
                        <c:v>3.1079147134576495</c:v>
                      </c:pt>
                      <c:pt idx="502">
                        <c:v>3.1105388182794687</c:v>
                      </c:pt>
                      <c:pt idx="503">
                        <c:v>3.1131551010498222</c:v>
                      </c:pt>
                      <c:pt idx="504">
                        <c:v>3.115763566049182</c:v>
                      </c:pt>
                      <c:pt idx="505">
                        <c:v>3.1183642174890225</c:v>
                      </c:pt>
                      <c:pt idx="506">
                        <c:v>3.1209570595119587</c:v>
                      </c:pt>
                      <c:pt idx="507">
                        <c:v>3.1235420961918794</c:v>
                      </c:pt>
                      <c:pt idx="508">
                        <c:v>3.1261193315340767</c:v>
                      </c:pt>
                      <c:pt idx="509">
                        <c:v>3.1286887694753722</c:v>
                      </c:pt>
                      <c:pt idx="510">
                        <c:v>3.131250413884243</c:v>
                      </c:pt>
                      <c:pt idx="511">
                        <c:v>3.1338042685609317</c:v>
                      </c:pt>
                      <c:pt idx="512">
                        <c:v>3.1363503372375727</c:v>
                      </c:pt>
                      <c:pt idx="513">
                        <c:v>3.1388886235782971</c:v>
                      </c:pt>
                      <c:pt idx="514">
                        <c:v>3.1414191311793402</c:v>
                      </c:pt>
                      <c:pt idx="515">
                        <c:v>3.143941863569153</c:v>
                      </c:pt>
                      <c:pt idx="516">
                        <c:v>3.1464568242084932</c:v>
                      </c:pt>
                      <c:pt idx="517">
                        <c:v>3.148964016490527</c:v>
                      </c:pt>
                      <c:pt idx="518">
                        <c:v>3.1514634437409255</c:v>
                      </c:pt>
                      <c:pt idx="519">
                        <c:v>3.1539551092179492</c:v>
                      </c:pt>
                      <c:pt idx="520">
                        <c:v>3.1564390161125373</c:v>
                      </c:pt>
                      <c:pt idx="521">
                        <c:v>3.158915167548392</c:v>
                      </c:pt>
                      <c:pt idx="522">
                        <c:v>3.1613835665820513</c:v>
                      </c:pt>
                      <c:pt idx="523">
                        <c:v>3.1638442162029721</c:v>
                      </c:pt>
                      <c:pt idx="524">
                        <c:v>3.1662971193335978</c:v>
                      </c:pt>
                      <c:pt idx="525">
                        <c:v>3.1687422788294284</c:v>
                      </c:pt>
                      <c:pt idx="526">
                        <c:v>3.1711796974790825</c:v>
                      </c:pt>
                      <c:pt idx="527">
                        <c:v>3.1736093780043655</c:v>
                      </c:pt>
                      <c:pt idx="528">
                        <c:v>3.1760313230603172</c:v>
                      </c:pt>
                      <c:pt idx="529">
                        <c:v>3.1784455352352747</c:v>
                      </c:pt>
                      <c:pt idx="530">
                        <c:v>3.1808520170509196</c:v>
                      </c:pt>
                      <c:pt idx="531">
                        <c:v>3.1832507709623239</c:v>
                      </c:pt>
                      <c:pt idx="532">
                        <c:v>3.1856417993579957</c:v>
                      </c:pt>
                      <c:pt idx="533">
                        <c:v>3.1880251045599186</c:v>
                      </c:pt>
                      <c:pt idx="534">
                        <c:v>3.1904006888235865</c:v>
                      </c:pt>
                      <c:pt idx="535">
                        <c:v>3.1927685543380386</c:v>
                      </c:pt>
                      <c:pt idx="536">
                        <c:v>3.1951287032258877</c:v>
                      </c:pt>
                      <c:pt idx="537">
                        <c:v>3.1974811375433467</c:v>
                      </c:pt>
                      <c:pt idx="538">
                        <c:v>3.1998258592802471</c:v>
                      </c:pt>
                      <c:pt idx="539">
                        <c:v>3.2021628703600649</c:v>
                      </c:pt>
                      <c:pt idx="540">
                        <c:v>3.2044921726399274</c:v>
                      </c:pt>
                      <c:pt idx="541">
                        <c:v>3.2068137679106292</c:v>
                      </c:pt>
                      <c:pt idx="542">
                        <c:v>3.2091276578966417</c:v>
                      </c:pt>
                      <c:pt idx="543">
                        <c:v>3.2114338442561117</c:v>
                      </c:pt>
                      <c:pt idx="544">
                        <c:v>3.2137323285808681</c:v>
                      </c:pt>
                      <c:pt idx="545">
                        <c:v>3.2160231123964147</c:v>
                      </c:pt>
                      <c:pt idx="546">
                        <c:v>3.2183061971619251</c:v>
                      </c:pt>
                      <c:pt idx="547">
                        <c:v>3.2205815842702337</c:v>
                      </c:pt>
                      <c:pt idx="548">
                        <c:v>3.2228492750478215</c:v>
                      </c:pt>
                      <c:pt idx="549">
                        <c:v>3.2251092707547966</c:v>
                      </c:pt>
                      <c:pt idx="550">
                        <c:v>3.2273615725848761</c:v>
                      </c:pt>
                      <c:pt idx="551">
                        <c:v>3.229606181665361</c:v>
                      </c:pt>
                      <c:pt idx="552">
                        <c:v>3.2318430990571052</c:v>
                      </c:pt>
                      <c:pt idx="553">
                        <c:v>3.234072325754489</c:v>
                      </c:pt>
                      <c:pt idx="554">
                        <c:v>3.2362938626853768</c:v>
                      </c:pt>
                      <c:pt idx="555">
                        <c:v>3.2385077107110827</c:v>
                      </c:pt>
                      <c:pt idx="556">
                        <c:v>3.240713870626327</c:v>
                      </c:pt>
                      <c:pt idx="557">
                        <c:v>3.2429123431591886</c:v>
                      </c:pt>
                      <c:pt idx="558">
                        <c:v>3.2451031289710524</c:v>
                      </c:pt>
                      <c:pt idx="559">
                        <c:v>3.2472862286565607</c:v>
                      </c:pt>
                      <c:pt idx="560">
                        <c:v>3.2494616427435523</c:v>
                      </c:pt>
                      <c:pt idx="561">
                        <c:v>3.251629371692998</c:v>
                      </c:pt>
                      <c:pt idx="562">
                        <c:v>3.2537894158989404</c:v>
                      </c:pt>
                      <c:pt idx="563">
                        <c:v>3.2559417756884215</c:v>
                      </c:pt>
                      <c:pt idx="564">
                        <c:v>3.2580864513214136</c:v>
                      </c:pt>
                      <c:pt idx="565">
                        <c:v>3.2602234429907373</c:v>
                      </c:pt>
                      <c:pt idx="566">
                        <c:v>3.2623527508219836</c:v>
                      </c:pt>
                      <c:pt idx="567">
                        <c:v>3.2644743748734295</c:v>
                      </c:pt>
                      <c:pt idx="568">
                        <c:v>3.2665883151359516</c:v>
                      </c:pt>
                      <c:pt idx="569">
                        <c:v>3.2686945715329303</c:v>
                      </c:pt>
                      <c:pt idx="570">
                        <c:v>3.2707931439201556</c:v>
                      </c:pt>
                      <c:pt idx="571">
                        <c:v>3.2728840320857286</c:v>
                      </c:pt>
                      <c:pt idx="572">
                        <c:v>3.2749672357499535</c:v>
                      </c:pt>
                      <c:pt idx="573">
                        <c:v>3.2770427545652336</c:v>
                      </c:pt>
                      <c:pt idx="574">
                        <c:v>3.2791105881159606</c:v>
                      </c:pt>
                      <c:pt idx="575">
                        <c:v>3.2811707359183901</c:v>
                      </c:pt>
                      <c:pt idx="576">
                        <c:v>3.2832231974205341</c:v>
                      </c:pt>
                      <c:pt idx="577">
                        <c:v>3.2852679720020275</c:v>
                      </c:pt>
                      <c:pt idx="578">
                        <c:v>3.2873050589740043</c:v>
                      </c:pt>
                      <c:pt idx="579">
                        <c:v>3.2893344575789651</c:v>
                      </c:pt>
                      <c:pt idx="580">
                        <c:v>3.291356166990639</c:v>
                      </c:pt>
                      <c:pt idx="581">
                        <c:v>3.2933701863138465</c:v>
                      </c:pt>
                      <c:pt idx="582">
                        <c:v>3.2953765145843503</c:v>
                      </c:pt>
                      <c:pt idx="583">
                        <c:v>3.2973751507687123</c:v>
                      </c:pt>
                      <c:pt idx="584">
                        <c:v>3.2993660937641343</c:v>
                      </c:pt>
                      <c:pt idx="585">
                        <c:v>3.3013493423983089</c:v>
                      </c:pt>
                      <c:pt idx="586">
                        <c:v>3.3033248954292458</c:v>
                      </c:pt>
                      <c:pt idx="587">
                        <c:v>3.3052927515451209</c:v>
                      </c:pt>
                      <c:pt idx="588">
                        <c:v>3.3072529093640926</c:v>
                      </c:pt>
                      <c:pt idx="589">
                        <c:v>3.3092053674341351</c:v>
                      </c:pt>
                      <c:pt idx="590">
                        <c:v>3.311150124232856</c:v>
                      </c:pt>
                      <c:pt idx="591">
                        <c:v>3.3130871781673177</c:v>
                      </c:pt>
                      <c:pt idx="592">
                        <c:v>3.315016527573841</c:v>
                      </c:pt>
                      <c:pt idx="593">
                        <c:v>3.3169381707178203</c:v>
                      </c:pt>
                      <c:pt idx="594">
                        <c:v>3.3188521057935221</c:v>
                      </c:pt>
                      <c:pt idx="595">
                        <c:v>3.3207583309238862</c:v>
                      </c:pt>
                      <c:pt idx="596">
                        <c:v>3.3226568441603175</c:v>
                      </c:pt>
                      <c:pt idx="597">
                        <c:v>3.3245476434824779</c:v>
                      </c:pt>
                      <c:pt idx="598">
                        <c:v>3.3264307267980642</c:v>
                      </c:pt>
                      <c:pt idx="599">
                        <c:v>3.3283060919425975</c:v>
                      </c:pt>
                      <c:pt idx="600">
                        <c:v>3.3301737366791895</c:v>
                      </c:pt>
                      <c:pt idx="601">
                        <c:v>3.3320336586983164</c:v>
                      </c:pt>
                      <c:pt idx="602">
                        <c:v>3.3338858556175843</c:v>
                      </c:pt>
                      <c:pt idx="603">
                        <c:v>3.33573032498149</c:v>
                      </c:pt>
                      <c:pt idx="604">
                        <c:v>3.3375670642611732</c:v>
                      </c:pt>
                      <c:pt idx="605">
                        <c:v>3.3393960708541699</c:v>
                      </c:pt>
                      <c:pt idx="606">
                        <c:v>3.3412173420841569</c:v>
                      </c:pt>
                      <c:pt idx="607">
                        <c:v>3.3430308752006912</c:v>
                      </c:pt>
                      <c:pt idx="608">
                        <c:v>3.3448366673789462</c:v>
                      </c:pt>
                      <c:pt idx="609">
                        <c:v>3.3466347157194432</c:v>
                      </c:pt>
                      <c:pt idx="610">
                        <c:v>3.3484250172477714</c:v>
                      </c:pt>
                      <c:pt idx="611">
                        <c:v>3.3502075689143123</c:v>
                      </c:pt>
                      <c:pt idx="612">
                        <c:v>3.3519823675939482</c:v>
                      </c:pt>
                      <c:pt idx="613">
                        <c:v>3.3537494100857801</c:v>
                      </c:pt>
                      <c:pt idx="614">
                        <c:v>3.3555086931128209</c:v>
                      </c:pt>
                      <c:pt idx="615">
                        <c:v>3.3572602133216978</c:v>
                      </c:pt>
                      <c:pt idx="616">
                        <c:v>3.359003967282348</c:v>
                      </c:pt>
                      <c:pt idx="617">
                        <c:v>3.3607399514876963</c:v>
                      </c:pt>
                      <c:pt idx="618">
                        <c:v>3.3624681623533461</c:v>
                      </c:pt>
                      <c:pt idx="619">
                        <c:v>3.364188596217248</c:v>
                      </c:pt>
                      <c:pt idx="620">
                        <c:v>3.365901249339371</c:v>
                      </c:pt>
                      <c:pt idx="621">
                        <c:v>3.3676061179013668</c:v>
                      </c:pt>
                      <c:pt idx="622">
                        <c:v>3.3693031980062278</c:v>
                      </c:pt>
                      <c:pt idx="623">
                        <c:v>3.3709924856779385</c:v>
                      </c:pt>
                      <c:pt idx="624">
                        <c:v>3.3726739768611202</c:v>
                      </c:pt>
                      <c:pt idx="625">
                        <c:v>3.3743476674206714</c:v>
                      </c:pt>
                      <c:pt idx="626">
                        <c:v>3.3760135531414011</c:v>
                      </c:pt>
                      <c:pt idx="627">
                        <c:v>3.3776716297276566</c:v>
                      </c:pt>
                      <c:pt idx="628">
                        <c:v>3.3793218928029454</c:v>
                      </c:pt>
                      <c:pt idx="629">
                        <c:v>3.3809643379095466</c:v>
                      </c:pt>
                      <c:pt idx="630">
                        <c:v>3.3825989605081226</c:v>
                      </c:pt>
                      <c:pt idx="631">
                        <c:v>3.3842257559773161</c:v>
                      </c:pt>
                      <c:pt idx="632">
                        <c:v>3.3858447196133503</c:v>
                      </c:pt>
                      <c:pt idx="633">
                        <c:v>3.3874558466296141</c:v>
                      </c:pt>
                      <c:pt idx="634">
                        <c:v>3.3890591321562442</c:v>
                      </c:pt>
                      <c:pt idx="635">
                        <c:v>3.3906545712396992</c:v>
                      </c:pt>
                      <c:pt idx="636">
                        <c:v>3.392242158842329</c:v>
                      </c:pt>
                      <c:pt idx="637">
                        <c:v>3.3938218898419348</c:v>
                      </c:pt>
                      <c:pt idx="638">
                        <c:v>3.3953937590313208</c:v>
                      </c:pt>
                      <c:pt idx="639">
                        <c:v>3.3969577611178443</c:v>
                      </c:pt>
                      <c:pt idx="640">
                        <c:v>3.3985138907229531</c:v>
                      </c:pt>
                      <c:pt idx="641">
                        <c:v>3.400062142381715</c:v>
                      </c:pt>
                      <c:pt idx="642">
                        <c:v>3.401602510542348</c:v>
                      </c:pt>
                      <c:pt idx="643">
                        <c:v>3.4031349895657304</c:v>
                      </c:pt>
                      <c:pt idx="644">
                        <c:v>3.4046595737249157</c:v>
                      </c:pt>
                      <c:pt idx="645">
                        <c:v>3.4061762572046317</c:v>
                      </c:pt>
                      <c:pt idx="646">
                        <c:v>3.4076850341007736</c:v>
                      </c:pt>
                      <c:pt idx="647">
                        <c:v>3.4091858984198899</c:v>
                      </c:pt>
                      <c:pt idx="648">
                        <c:v>3.410678844078662</c:v>
                      </c:pt>
                      <c:pt idx="649">
                        <c:v>3.4121638649033708</c:v>
                      </c:pt>
                      <c:pt idx="650">
                        <c:v>3.4136409546293627</c:v>
                      </c:pt>
                      <c:pt idx="651">
                        <c:v>3.4151101069004954</c:v>
                      </c:pt>
                      <c:pt idx="652">
                        <c:v>3.4165713152685875</c:v>
                      </c:pt>
                      <c:pt idx="653">
                        <c:v>3.4180245731928562</c:v>
                      </c:pt>
                      <c:pt idx="654">
                        <c:v>3.419469874039339</c:v>
                      </c:pt>
                      <c:pt idx="655">
                        <c:v>3.4209072110803156</c:v>
                      </c:pt>
                      <c:pt idx="656">
                        <c:v>3.4223365774937142</c:v>
                      </c:pt>
                      <c:pt idx="657">
                        <c:v>3.4237579663625164</c:v>
                      </c:pt>
                      <c:pt idx="658">
                        <c:v>3.4251713706741471</c:v>
                      </c:pt>
                      <c:pt idx="659">
                        <c:v>3.4265767833198515</c:v>
                      </c:pt>
                      <c:pt idx="660">
                        <c:v>3.4279741970940742</c:v>
                      </c:pt>
                      <c:pt idx="661">
                        <c:v>3.4293636046938176</c:v>
                      </c:pt>
                      <c:pt idx="662">
                        <c:v>3.4307449987179983</c:v>
                      </c:pt>
                      <c:pt idx="663">
                        <c:v>3.4321183716667854</c:v>
                      </c:pt>
                      <c:pt idx="664">
                        <c:v>3.4334837159409406</c:v>
                      </c:pt>
                      <c:pt idx="665">
                        <c:v>3.4348410238411353</c:v>
                      </c:pt>
                      <c:pt idx="666">
                        <c:v>3.4361902875672672</c:v>
                      </c:pt>
                      <c:pt idx="667">
                        <c:v>3.4375314992177586</c:v>
                      </c:pt>
                      <c:pt idx="668">
                        <c:v>3.4388646507888549</c:v>
                      </c:pt>
                      <c:pt idx="669">
                        <c:v>3.4401897341738987</c:v>
                      </c:pt>
                      <c:pt idx="670">
                        <c:v>3.4415067411626032</c:v>
                      </c:pt>
                      <c:pt idx="671">
                        <c:v>3.4428156634403142</c:v>
                      </c:pt>
                      <c:pt idx="672">
                        <c:v>3.4441164925872503</c:v>
                      </c:pt>
                      <c:pt idx="673">
                        <c:v>3.4454092200777464</c:v>
                      </c:pt>
                      <c:pt idx="674">
                        <c:v>3.446693837279478</c:v>
                      </c:pt>
                      <c:pt idx="675">
                        <c:v>3.447970335452669</c:v>
                      </c:pt>
                      <c:pt idx="676">
                        <c:v>3.4492387057493006</c:v>
                      </c:pt>
                      <c:pt idx="677">
                        <c:v>3.450498939212292</c:v>
                      </c:pt>
                      <c:pt idx="678">
                        <c:v>3.4517510267746845</c:v>
                      </c:pt>
                      <c:pt idx="679">
                        <c:v>3.4529949592588052</c:v>
                      </c:pt>
                      <c:pt idx="680">
                        <c:v>3.4542307273754123</c:v>
                      </c:pt>
                      <c:pt idx="681">
                        <c:v>3.4554583217228427</c:v>
                      </c:pt>
                      <c:pt idx="682">
                        <c:v>3.4566777327861309</c:v>
                      </c:pt>
                      <c:pt idx="683">
                        <c:v>3.457888950936125</c:v>
                      </c:pt>
                      <c:pt idx="684">
                        <c:v>3.459091966428586</c:v>
                      </c:pt>
                      <c:pt idx="685">
                        <c:v>3.4602867694032704</c:v>
                      </c:pt>
                      <c:pt idx="686">
                        <c:v>3.4614733498830046</c:v>
                      </c:pt>
                      <c:pt idx="687">
                        <c:v>3.4626516977727406</c:v>
                      </c:pt>
                      <c:pt idx="688">
                        <c:v>3.4638218028586012</c:v>
                      </c:pt>
                      <c:pt idx="689">
                        <c:v>3.4649836548069035</c:v>
                      </c:pt>
                      <c:pt idx="690">
                        <c:v>3.4661372431631774</c:v>
                      </c:pt>
                      <c:pt idx="691">
                        <c:v>3.4672825573511625</c:v>
                      </c:pt>
                      <c:pt idx="692">
                        <c:v>3.4684195866717911</c:v>
                      </c:pt>
                      <c:pt idx="693">
                        <c:v>3.469548320302152</c:v>
                      </c:pt>
                      <c:pt idx="694">
                        <c:v>3.4706687472944515</c:v>
                      </c:pt>
                      <c:pt idx="695">
                        <c:v>3.4717808565749375</c:v>
                      </c:pt>
                      <c:pt idx="696">
                        <c:v>3.4728846369428297</c:v>
                      </c:pt>
                      <c:pt idx="697">
                        <c:v>3.4739800770692129</c:v>
                      </c:pt>
                      <c:pt idx="698">
                        <c:v>3.4750671654959286</c:v>
                      </c:pt>
                      <c:pt idx="699">
                        <c:v>3.4761458906344429</c:v>
                      </c:pt>
                      <c:pt idx="700">
                        <c:v>3.4772162407646916</c:v>
                      </c:pt>
                      <c:pt idx="701">
                        <c:v>3.4782782040339253</c:v>
                      </c:pt>
                      <c:pt idx="702">
                        <c:v>3.4793317684555114</c:v>
                      </c:pt>
                      <c:pt idx="703">
                        <c:v>3.4803769219077383</c:v>
                      </c:pt>
                      <c:pt idx="704">
                        <c:v>3.481413652132594</c:v>
                      </c:pt>
                      <c:pt idx="705">
                        <c:v>3.4824419467345185</c:v>
                      </c:pt>
                      <c:pt idx="706">
                        <c:v>3.4834617931791518</c:v>
                      </c:pt>
                      <c:pt idx="707">
                        <c:v>3.4844731787920464</c:v>
                      </c:pt>
                      <c:pt idx="708">
                        <c:v>3.4854760907573703</c:v>
                      </c:pt>
                      <c:pt idx="709">
                        <c:v>3.4864705161165874</c:v>
                      </c:pt>
                      <c:pt idx="710">
                        <c:v>3.4874564417671139</c:v>
                      </c:pt>
                      <c:pt idx="711">
                        <c:v>3.4884338544609568</c:v>
                      </c:pt>
                      <c:pt idx="712">
                        <c:v>3.4894027408033268</c:v>
                      </c:pt>
                      <c:pt idx="713">
                        <c:v>3.4903630872512372</c:v>
                      </c:pt>
                      <c:pt idx="714">
                        <c:v>3.4913148801120717</c:v>
                      </c:pt>
                      <c:pt idx="715">
                        <c:v>3.4922581055421329</c:v>
                      </c:pt>
                      <c:pt idx="716">
                        <c:v>3.4931927495451722</c:v>
                      </c:pt>
                      <c:pt idx="717">
                        <c:v>3.4941187979708861</c:v>
                      </c:pt>
                      <c:pt idx="718">
                        <c:v>3.495036236513398</c:v>
                      </c:pt>
                      <c:pt idx="719">
                        <c:v>3.4959450507097127</c:v>
                      </c:pt>
                      <c:pt idx="720">
                        <c:v>3.4968452259381393</c:v>
                      </c:pt>
                      <c:pt idx="721">
                        <c:v>3.4977367474167034</c:v>
                      </c:pt>
                      <c:pt idx="722">
                        <c:v>3.4986196002015153</c:v>
                      </c:pt>
                      <c:pt idx="723">
                        <c:v>3.4994937691851318</c:v>
                      </c:pt>
                      <c:pt idx="724">
                        <c:v>3.5003592390948679</c:v>
                      </c:pt>
                      <c:pt idx="725">
                        <c:v>3.5012159944911065</c:v>
                      </c:pt>
                      <c:pt idx="726">
                        <c:v>3.5020640197655575</c:v>
                      </c:pt>
                      <c:pt idx="727">
                        <c:v>3.5029032991395064</c:v>
                      </c:pt>
                      <c:pt idx="728">
                        <c:v>3.5037338166620198</c:v>
                      </c:pt>
                      <c:pt idx="729">
                        <c:v>3.5045555562081359</c:v>
                      </c:pt>
                      <c:pt idx="730">
                        <c:v>3.505368501477006</c:v>
                      </c:pt>
                      <c:pt idx="731">
                        <c:v>3.5061726359900276</c:v>
                      </c:pt>
                      <c:pt idx="732">
                        <c:v>3.5069679430889287</c:v>
                      </c:pt>
                      <c:pt idx="733">
                        <c:v>3.5077544059338268</c:v>
                      </c:pt>
                      <c:pt idx="734">
                        <c:v>3.5085320075012576</c:v>
                      </c:pt>
                      <c:pt idx="735">
                        <c:v>3.5093007305821655</c:v>
                      </c:pt>
                      <c:pt idx="736">
                        <c:v>3.5100605577798665</c:v>
                      </c:pt>
                      <c:pt idx="737">
                        <c:v>3.5108114715079712</c:v>
                      </c:pt>
                      <c:pt idx="738">
                        <c:v>3.5115534539882742</c:v>
                      </c:pt>
                      <c:pt idx="739">
                        <c:v>3.5122864872486086</c:v>
                      </c:pt>
                      <c:pt idx="740">
                        <c:v>3.5130105531206679</c:v>
                      </c:pt>
                      <c:pt idx="741">
                        <c:v>3.5137256332377769</c:v>
                      </c:pt>
                      <c:pt idx="742">
                        <c:v>3.5144317090326438</c:v>
                      </c:pt>
                      <c:pt idx="743">
                        <c:v>3.5151287617350579</c:v>
                      </c:pt>
                      <c:pt idx="744">
                        <c:v>3.5158167723695564</c:v>
                      </c:pt>
                      <c:pt idx="745">
                        <c:v>3.5164957217530448</c:v>
                      </c:pt>
                      <c:pt idx="746">
                        <c:v>3.5171655904923824</c:v>
                      </c:pt>
                      <c:pt idx="747">
                        <c:v>3.5178263589819219</c:v>
                      </c:pt>
                      <c:pt idx="748">
                        <c:v>3.5184780074009994</c:v>
                      </c:pt>
                      <c:pt idx="749">
                        <c:v>3.5191205157114012</c:v>
                      </c:pt>
                      <c:pt idx="750">
                        <c:v>3.5197538636547603</c:v>
                      </c:pt>
                      <c:pt idx="751">
                        <c:v>3.5203780307499235</c:v>
                      </c:pt>
                      <c:pt idx="752">
                        <c:v>3.5209929962902673</c:v>
                      </c:pt>
                      <c:pt idx="753">
                        <c:v>3.5215987393409645</c:v>
                      </c:pt>
                      <c:pt idx="754">
                        <c:v>3.5221952387362068</c:v>
                      </c:pt>
                      <c:pt idx="755">
                        <c:v>3.5227824730763677</c:v>
                      </c:pt>
                      <c:pt idx="756">
                        <c:v>3.5233604207251275</c:v>
                      </c:pt>
                      <c:pt idx="757">
                        <c:v>3.5239290598065387</c:v>
                      </c:pt>
                      <c:pt idx="758">
                        <c:v>3.5244883682020354</c:v>
                      </c:pt>
                      <c:pt idx="759">
                        <c:v>3.5250383235473959</c:v>
                      </c:pt>
                      <c:pt idx="760">
                        <c:v>3.5255789032296465</c:v>
                      </c:pt>
                      <c:pt idx="761">
                        <c:v>3.5261100843839066</c:v>
                      </c:pt>
                      <c:pt idx="762">
                        <c:v>3.5266318438901787</c:v>
                      </c:pt>
                      <c:pt idx="763">
                        <c:v>3.5271441583700764</c:v>
                      </c:pt>
                      <c:pt idx="764">
                        <c:v>3.5276470041834953</c:v>
                      </c:pt>
                      <c:pt idx="765">
                        <c:v>3.5281403574252206</c:v>
                      </c:pt>
                      <c:pt idx="766">
                        <c:v>3.5286241939214653</c:v>
                      </c:pt>
                      <c:pt idx="767">
                        <c:v>3.5290984892263579</c:v>
                      </c:pt>
                      <c:pt idx="768">
                        <c:v>3.5295632186183461</c:v>
                      </c:pt>
                      <c:pt idx="769">
                        <c:v>3.5300183570965475</c:v>
                      </c:pt>
                      <c:pt idx="770">
                        <c:v>3.5304638793770224</c:v>
                      </c:pt>
                      <c:pt idx="771">
                        <c:v>3.5308997598889773</c:v>
                      </c:pt>
                      <c:pt idx="772">
                        <c:v>3.5313259727708988</c:v>
                      </c:pt>
                      <c:pt idx="773">
                        <c:v>3.53174249186661</c:v>
                      </c:pt>
                      <c:pt idx="774">
                        <c:v>3.5321492907212511</c:v>
                      </c:pt>
                      <c:pt idx="775">
                        <c:v>3.5325463425771817</c:v>
                      </c:pt>
                      <c:pt idx="776">
                        <c:v>3.5329336203698078</c:v>
                      </c:pt>
                      <c:pt idx="777">
                        <c:v>3.5333110967233226</c:v>
                      </c:pt>
                      <c:pt idx="778">
                        <c:v>3.5336787439463642</c:v>
                      </c:pt>
                      <c:pt idx="779">
                        <c:v>3.5340365340275874</c:v>
                      </c:pt>
                      <c:pt idx="780">
                        <c:v>3.5343844386311485</c:v>
                      </c:pt>
                      <c:pt idx="781">
                        <c:v>3.5347224290921089</c:v>
                      </c:pt>
                      <c:pt idx="782">
                        <c:v>3.5350504764117257</c:v>
                      </c:pt>
                      <c:pt idx="783">
                        <c:v>3.5353685512526707</c:v>
                      </c:pt>
                      <c:pt idx="784">
                        <c:v>3.5356766239341395</c:v>
                      </c:pt>
                      <c:pt idx="785">
                        <c:v>3.5359746644268668</c:v>
                      </c:pt>
                      <c:pt idx="786">
                        <c:v>3.5362626423480377</c:v>
                      </c:pt>
                      <c:pt idx="787">
                        <c:v>3.5365405269560952</c:v>
                      </c:pt>
                      <c:pt idx="788">
                        <c:v>3.536808287145448</c:v>
                      </c:pt>
                      <c:pt idx="789">
                        <c:v>3.5370658914410531</c:v>
                      </c:pt>
                      <c:pt idx="790">
                        <c:v>3.5373133079929096</c:v>
                      </c:pt>
                      <c:pt idx="791">
                        <c:v>3.5375505045704134</c:v>
                      </c:pt>
                      <c:pt idx="792">
                        <c:v>3.537777448556612</c:v>
                      </c:pt>
                      <c:pt idx="793">
                        <c:v>3.5379941069423326</c:v>
                      </c:pt>
                      <c:pt idx="794">
                        <c:v>3.5382004463201819</c:v>
                      </c:pt>
                      <c:pt idx="795">
                        <c:v>3.5383964328784216</c:v>
                      </c:pt>
                      <c:pt idx="796">
                        <c:v>3.5385820323947237</c:v>
                      </c:pt>
                      <c:pt idx="797">
                        <c:v>3.5387572102297735</c:v>
                      </c:pt>
                      <c:pt idx="798">
                        <c:v>3.5389219313207474</c:v>
                      </c:pt>
                      <c:pt idx="799">
                        <c:v>3.5390761601746465</c:v>
                      </c:pt>
                      <c:pt idx="800">
                        <c:v>3.5392198608614884</c:v>
                      </c:pt>
                      <c:pt idx="801">
                        <c:v>3.5393529970073434</c:v>
                      </c:pt>
                      <c:pt idx="802">
                        <c:v>3.5394755317872257</c:v>
                      </c:pt>
                      <c:pt idx="803">
                        <c:v>3.5395874279178217</c:v>
                      </c:pt>
                      <c:pt idx="804">
                        <c:v>3.539688647650062</c:v>
                      </c:pt>
                      <c:pt idx="805">
                        <c:v>3.5397791527615228</c:v>
                      </c:pt>
                      <c:pt idx="806">
                        <c:v>3.5398589045486641</c:v>
                      </c:pt>
                      <c:pt idx="807">
                        <c:v>3.5399278638188854</c:v>
                      </c:pt>
                      <c:pt idx="808">
                        <c:v>3.5399859908824096</c:v>
                      </c:pt>
                      <c:pt idx="809">
                        <c:v>3.5400332455439747</c:v>
                      </c:pt>
                      <c:pt idx="810">
                        <c:v>3.5400695870943397</c:v>
                      </c:pt>
                      <c:pt idx="811">
                        <c:v>3.540094974301597</c:v>
                      </c:pt>
                      <c:pt idx="812">
                        <c:v>3.5401093654022837</c:v>
                      </c:pt>
                      <c:pt idx="813">
                        <c:v>3.5401127180922773</c:v>
                      </c:pt>
                      <c:pt idx="814">
                        <c:v>3.5401049895174936</c:v>
                      </c:pt>
                      <c:pt idx="815">
                        <c:v>3.5400861362643572</c:v>
                      </c:pt>
                      <c:pt idx="816">
                        <c:v>3.5400561143500475</c:v>
                      </c:pt>
                      <c:pt idx="817">
                        <c:v>3.5400148792125177</c:v>
                      </c:pt>
                      <c:pt idx="818">
                        <c:v>3.5399623857002669</c:v>
                      </c:pt>
                      <c:pt idx="819">
                        <c:v>3.5398985880618783</c:v>
                      </c:pt>
                      <c:pt idx="820">
                        <c:v>3.539823439935299</c:v>
                      </c:pt>
                      <c:pt idx="821">
                        <c:v>3.5397368943368535</c:v>
                      </c:pt>
                      <c:pt idx="822">
                        <c:v>3.5396389036500064</c:v>
                      </c:pt>
                      <c:pt idx="823">
                        <c:v>3.5395294196138276</c:v>
                      </c:pt>
                      <c:pt idx="824">
                        <c:v>3.5394083933111906</c:v>
                      </c:pt>
                      <c:pt idx="825">
                        <c:v>3.5392757751566695</c:v>
                      </c:pt>
                      <c:pt idx="826">
                        <c:v>3.5391315148841351</c:v>
                      </c:pt>
                      <c:pt idx="827">
                        <c:v>3.5389755615340408</c:v>
                      </c:pt>
                      <c:pt idx="828">
                        <c:v>3.5388078634403848</c:v>
                      </c:pt>
                      <c:pt idx="829">
                        <c:v>3.5386283682173465</c:v>
                      </c:pt>
                      <c:pt idx="830">
                        <c:v>3.5384370227455726</c:v>
                      </c:pt>
                      <c:pt idx="831">
                        <c:v>3.5382337731581197</c:v>
                      </c:pt>
                      <c:pt idx="832">
                        <c:v>3.5380185648260327</c:v>
                      </c:pt>
                      <c:pt idx="833">
                        <c:v>3.5377913423435339</c:v>
                      </c:pt>
                      <c:pt idx="834">
                        <c:v>3.5375520495128479</c:v>
                      </c:pt>
                      <c:pt idx="835">
                        <c:v>3.5373006293286049</c:v>
                      </c:pt>
                      <c:pt idx="836">
                        <c:v>3.5370370239618443</c:v>
                      </c:pt>
                      <c:pt idx="837">
                        <c:v>3.5367611747435914</c:v>
                      </c:pt>
                      <c:pt idx="838">
                        <c:v>3.5364730221479781</c:v>
                      </c:pt>
                      <c:pt idx="839">
                        <c:v>3.5361725057749323</c:v>
                      </c:pt>
                      <c:pt idx="840">
                        <c:v>3.5358595643323754</c:v>
                      </c:pt>
                      <c:pt idx="841">
                        <c:v>3.5355341356179464</c:v>
                      </c:pt>
                      <c:pt idx="842">
                        <c:v>3.5351961565002181</c:v>
                      </c:pt>
                      <c:pt idx="843">
                        <c:v>3.5348455628993891</c:v>
                      </c:pt>
                      <c:pt idx="844">
                        <c:v>3.5344822897674497</c:v>
                      </c:pt>
                      <c:pt idx="845">
                        <c:v>3.5341062710677753</c:v>
                      </c:pt>
                      <c:pt idx="846">
                        <c:v>3.5337174397541609</c:v>
                      </c:pt>
                      <c:pt idx="847">
                        <c:v>3.5333157277492404</c:v>
                      </c:pt>
                      <c:pt idx="848">
                        <c:v>3.5329010659223079</c:v>
                      </c:pt>
                      <c:pt idx="849">
                        <c:v>3.5324733840664853</c:v>
                      </c:pt>
                      <c:pt idx="850">
                        <c:v>3.5320326108752349</c:v>
                      </c:pt>
                      <c:pt idx="851">
                        <c:v>3.5315786739181836</c:v>
                      </c:pt>
                      <c:pt idx="852">
                        <c:v>3.5311114996162365</c:v>
                      </c:pt>
                      <c:pt idx="853">
                        <c:v>3.5306310132159591</c:v>
                      </c:pt>
                      <c:pt idx="854">
                        <c:v>3.5301371387631835</c:v>
                      </c:pt>
                      <c:pt idx="855">
                        <c:v>3.5296297990758343</c:v>
                      </c:pt>
                      <c:pt idx="856">
                        <c:v>3.5291089157159292</c:v>
                      </c:pt>
                      <c:pt idx="857">
                        <c:v>3.5285744089607247</c:v>
                      </c:pt>
                      <c:pt idx="858">
                        <c:v>3.5280261977729794</c:v>
                      </c:pt>
                      <c:pt idx="859">
                        <c:v>3.5274641997703027</c:v>
                      </c:pt>
                      <c:pt idx="860">
                        <c:v>3.5268883311935362</c:v>
                      </c:pt>
                      <c:pt idx="861">
                        <c:v>3.526298506874165</c:v>
                      </c:pt>
                      <c:pt idx="862">
                        <c:v>3.5256946402006841</c:v>
                      </c:pt>
                      <c:pt idx="863">
                        <c:v>3.5250766430839011</c:v>
                      </c:pt>
                      <c:pt idx="864">
                        <c:v>3.5244444259211281</c:v>
                      </c:pt>
                      <c:pt idx="865">
                        <c:v>3.5237978975592208</c:v>
                      </c:pt>
                      <c:pt idx="866">
                        <c:v>3.5231369652564011</c:v>
                      </c:pt>
                      <c:pt idx="867">
                        <c:v>3.5224615346428534</c:v>
                      </c:pt>
                      <c:pt idx="868">
                        <c:v>3.5217715096799962</c:v>
                      </c:pt>
                      <c:pt idx="869">
                        <c:v>3.5210667926184116</c:v>
                      </c:pt>
                      <c:pt idx="870">
                        <c:v>3.5203472839543615</c:v>
                      </c:pt>
                      <c:pt idx="871">
                        <c:v>3.5196128823848323</c:v>
                      </c:pt>
                      <c:pt idx="872">
                        <c:v>3.5188634847610483</c:v>
                      </c:pt>
                      <c:pt idx="873">
                        <c:v>3.5180989860403935</c:v>
                      </c:pt>
                      <c:pt idx="874">
                        <c:v>3.5173192792366623</c:v>
                      </c:pt>
                      <c:pt idx="875">
                        <c:v>3.5165242553685752</c:v>
                      </c:pt>
                      <c:pt idx="876">
                        <c:v>3.5157138034064959</c:v>
                      </c:pt>
                      <c:pt idx="877">
                        <c:v>3.5148878102172327</c:v>
                      </c:pt>
                      <c:pt idx="878">
                        <c:v>3.5140461605068953</c:v>
                      </c:pt>
                      <c:pt idx="879">
                        <c:v>3.5131887367616681</c:v>
                      </c:pt>
                      <c:pt idx="880">
                        <c:v>3.5123154191864407</c:v>
                      </c:pt>
                      <c:pt idx="881">
                        <c:v>3.5114260856411876</c:v>
                      </c:pt>
                      <c:pt idx="882">
                        <c:v>3.510520611574981</c:v>
                      </c:pt>
                      <c:pt idx="883">
                        <c:v>3.5095988699575669</c:v>
                      </c:pt>
                      <c:pt idx="884">
                        <c:v>3.5086607312083382</c:v>
                      </c:pt>
                      <c:pt idx="885">
                        <c:v>3.5077060631226278</c:v>
                      </c:pt>
                      <c:pt idx="886">
                        <c:v>3.5067347307951726</c:v>
                      </c:pt>
                      <c:pt idx="887">
                        <c:v>3.5057465965406225</c:v>
                      </c:pt>
                      <c:pt idx="888">
                        <c:v>3.5047415198109393</c:v>
                      </c:pt>
                      <c:pt idx="889">
                        <c:v>3.5037193571095591</c:v>
                      </c:pt>
                      <c:pt idx="890">
                        <c:v>3.502679961902134</c:v>
                      </c:pt>
                      <c:pt idx="891">
                        <c:v>3.5016231845236989</c:v>
                      </c:pt>
                      <c:pt idx="892">
                        <c:v>3.5005488720820828</c:v>
                      </c:pt>
                      <c:pt idx="893">
                        <c:v>3.4994568683573699</c:v>
                      </c:pt>
                      <c:pt idx="894">
                        <c:v>3.4983470136972281</c:v>
                      </c:pt>
                      <c:pt idx="895">
                        <c:v>3.4972191449078585</c:v>
                      </c:pt>
                      <c:pt idx="896">
                        <c:v>3.4960730951403782</c:v>
                      </c:pt>
                      <c:pt idx="897">
                        <c:v>3.494908693772369</c:v>
                      </c:pt>
                      <c:pt idx="898">
                        <c:v>3.4937257662843582</c:v>
                      </c:pt>
                      <c:pt idx="899">
                        <c:v>3.4925241341309348</c:v>
                      </c:pt>
                      <c:pt idx="900">
                        <c:v>3.4913036146062462</c:v>
                      </c:pt>
                      <c:pt idx="901">
                        <c:v>3.4900640207035329</c:v>
                      </c:pt>
                      <c:pt idx="902">
                        <c:v>3.4888051609684112</c:v>
                      </c:pt>
                      <c:pt idx="903">
                        <c:v>3.4875268393455237</c:v>
                      </c:pt>
                      <c:pt idx="904">
                        <c:v>3.4862288550182039</c:v>
                      </c:pt>
                      <c:pt idx="905">
                        <c:v>3.4849110022407568</c:v>
                      </c:pt>
                      <c:pt idx="906">
                        <c:v>3.4835730701629242</c:v>
                      </c:pt>
                      <c:pt idx="907">
                        <c:v>3.482214842646099</c:v>
                      </c:pt>
                      <c:pt idx="908">
                        <c:v>3.4808360980707782</c:v>
                      </c:pt>
                      <c:pt idx="909">
                        <c:v>3.4794366091347673</c:v>
                      </c:pt>
                      <c:pt idx="910">
                        <c:v>3.478016142641557</c:v>
                      </c:pt>
                      <c:pt idx="911">
                        <c:v>3.4765744592782921</c:v>
                      </c:pt>
                      <c:pt idx="912">
                        <c:v>3.4751113133826861</c:v>
                      </c:pt>
                      <c:pt idx="913">
                        <c:v>3.4736264526982104</c:v>
                      </c:pt>
                      <c:pt idx="914">
                        <c:v>3.4721196181168055</c:v>
                      </c:pt>
                      <c:pt idx="915">
                        <c:v>3.4705905434083326</c:v>
                      </c:pt>
                      <c:pt idx="916">
                        <c:v>3.469038954935924</c:v>
                      </c:pt>
                      <c:pt idx="917">
                        <c:v>3.4674645713562948</c:v>
                      </c:pt>
                      <c:pt idx="918">
                        <c:v>3.4658671033040487</c:v>
                      </c:pt>
                      <c:pt idx="919">
                        <c:v>3.464246253058902</c:v>
                      </c:pt>
                      <c:pt idx="920">
                        <c:v>3.4626017141946805</c:v>
                      </c:pt>
                      <c:pt idx="921">
                        <c:v>3.4609331712088349</c:v>
                      </c:pt>
                      <c:pt idx="922">
                        <c:v>3.4592402991311473</c:v>
                      </c:pt>
                      <c:pt idx="923">
                        <c:v>3.4575227631101564</c:v>
                      </c:pt>
                      <c:pt idx="924">
                        <c:v>3.4557802179757275</c:v>
                      </c:pt>
                      <c:pt idx="925">
                        <c:v>3.4540123077760558</c:v>
                      </c:pt>
                      <c:pt idx="926">
                        <c:v>3.4522186652872362</c:v>
                      </c:pt>
                      <c:pt idx="927">
                        <c:v>3.4503989114933749</c:v>
                      </c:pt>
                      <c:pt idx="928">
                        <c:v>3.4485526550350412</c:v>
                      </c:pt>
                      <c:pt idx="929">
                        <c:v>3.4466794916236601</c:v>
                      </c:pt>
                      <c:pt idx="930">
                        <c:v>3.4447790034192076</c:v>
                      </c:pt>
                      <c:pt idx="931">
                        <c:v>3.4428507583683645</c:v>
                      </c:pt>
                      <c:pt idx="932">
                        <c:v>3.4408943094999742</c:v>
                      </c:pt>
                      <c:pt idx="933">
                        <c:v>3.4389091941743932</c:v>
                      </c:pt>
                      <c:pt idx="934">
                        <c:v>3.4368949332829488</c:v>
                      </c:pt>
                      <c:pt idx="935">
                        <c:v>3.4348510303933799</c:v>
                      </c:pt>
                      <c:pt idx="936">
                        <c:v>3.4327769708367151</c:v>
                      </c:pt>
                      <c:pt idx="937">
                        <c:v>3.4306722207305711</c:v>
                      </c:pt>
                      <c:pt idx="938">
                        <c:v>3.4285362259333536</c:v>
                      </c:pt>
                      <c:pt idx="939">
                        <c:v>3.4263684109232653</c:v>
                      </c:pt>
                      <c:pt idx="940">
                        <c:v>3.4241681775953494</c:v>
                      </c:pt>
                      <c:pt idx="941">
                        <c:v>3.4219349039691132</c:v>
                      </c:pt>
                      <c:pt idx="942">
                        <c:v>3.4196679427984047</c:v>
                      </c:pt>
                      <c:pt idx="943">
                        <c:v>3.4173666200743269</c:v>
                      </c:pt>
                      <c:pt idx="944">
                        <c:v>3.4150302334108917</c:v>
                      </c:pt>
                      <c:pt idx="945">
                        <c:v>3.4126580503019404</c:v>
                      </c:pt>
                      <c:pt idx="946">
                        <c:v>3.4102493062364956</c:v>
                      </c:pt>
                      <c:pt idx="947">
                        <c:v>3.4078032026581666</c:v>
                      </c:pt>
                      <c:pt idx="948">
                        <c:v>3.4053189047524719</c:v>
                      </c:pt>
                      <c:pt idx="949">
                        <c:v>3.4027955390439115</c:v>
                      </c:pt>
                      <c:pt idx="950">
                        <c:v>3.4002321907823267</c:v>
                      </c:pt>
                      <c:pt idx="951">
                        <c:v>3.3976279010954071</c:v>
                      </c:pt>
                      <c:pt idx="952">
                        <c:v>3.3949816638811421</c:v>
                      </c:pt>
                      <c:pt idx="953">
                        <c:v>3.3922924224104603</c:v>
                      </c:pt>
                      <c:pt idx="954">
                        <c:v>3.3895590656061882</c:v>
                      </c:pt>
                      <c:pt idx="955">
                        <c:v>3.386780423959654</c:v>
                      </c:pt>
                      <c:pt idx="956">
                        <c:v>3.3839552650406777</c:v>
                      </c:pt>
                      <c:pt idx="957">
                        <c:v>3.3810822885501577</c:v>
                      </c:pt>
                      <c:pt idx="958">
                        <c:v>3.3781601208567196</c:v>
                      </c:pt>
                      <c:pt idx="959">
                        <c:v>3.3751873089498976</c:v>
                      </c:pt>
                      <c:pt idx="960">
                        <c:v>3.3721623137314904</c:v>
                      </c:pt>
                      <c:pt idx="961">
                        <c:v>3.3690835025540551</c:v>
                      </c:pt>
                      <c:pt idx="962">
                        <c:v>3.3659491409002382</c:v>
                      </c:pt>
                      <c:pt idx="963">
                        <c:v>3.3627573830783981</c:v>
                      </c:pt>
                      <c:pt idx="964">
                        <c:v>3.3595062617880602</c:v>
                      </c:pt>
                      <c:pt idx="965">
                        <c:v>3.3561936763821474</c:v>
                      </c:pt>
                      <c:pt idx="966">
                        <c:v>3.3528173796206948</c:v>
                      </c:pt>
                      <c:pt idx="967">
                        <c:v>3.3493749626713316</c:v>
                      </c:pt>
                      <c:pt idx="968">
                        <c:v>3.3458638380633645</c:v>
                      </c:pt>
                      <c:pt idx="969">
                        <c:v>3.3422812202424383</c:v>
                      </c:pt>
                      <c:pt idx="970">
                        <c:v>3.3386241032983355</c:v>
                      </c:pt>
                      <c:pt idx="971">
                        <c:v>3.3348892353452828</c:v>
                      </c:pt>
                      <c:pt idx="972">
                        <c:v>3.3310730889167002</c:v>
                      </c:pt>
                      <c:pt idx="973">
                        <c:v>3.3271718265871657</c:v>
                      </c:pt>
                      <c:pt idx="974">
                        <c:v>3.3231812608434415</c:v>
                      </c:pt>
                      <c:pt idx="975">
                        <c:v>3.3190968069799403</c:v>
                      </c:pt>
                      <c:pt idx="976">
                        <c:v>3.3149134274728138</c:v>
                      </c:pt>
                      <c:pt idx="977">
                        <c:v>3.3106255658644139</c:v>
                      </c:pt>
                      <c:pt idx="978">
                        <c:v>3.3062270676280723</c:v>
                      </c:pt>
                      <c:pt idx="979">
                        <c:v>3.3017110847277369</c:v>
                      </c:pt>
                      <c:pt idx="980">
                        <c:v>3.2970699595583866</c:v>
                      </c:pt>
                      <c:pt idx="981">
                        <c:v>3.2922950825338861</c:v>
                      </c:pt>
                      <c:pt idx="982">
                        <c:v>3.2873767156013964</c:v>
                      </c:pt>
                      <c:pt idx="983">
                        <c:v>3.282303771133233</c:v>
                      </c:pt>
                      <c:pt idx="984">
                        <c:v>3.2770635315506267</c:v>
                      </c:pt>
                      <c:pt idx="985">
                        <c:v>3.2716412889828286</c:v>
                      </c:pt>
                      <c:pt idx="986">
                        <c:v>3.2660198751297984</c:v>
                      </c:pt>
                      <c:pt idx="987">
                        <c:v>3.2601790373633368</c:v>
                      </c:pt>
                      <c:pt idx="988">
                        <c:v>3.2540945946228526</c:v>
                      </c:pt>
                      <c:pt idx="989">
                        <c:v>3.2477372697682223</c:v>
                      </c:pt>
                      <c:pt idx="990">
                        <c:v>3.2410710322694123</c:v>
                      </c:pt>
                      <c:pt idx="991">
                        <c:v>3.2340506736879435</c:v>
                      </c:pt>
                      <c:pt idx="992">
                        <c:v>3.2266181306100705</c:v>
                      </c:pt>
                      <c:pt idx="993">
                        <c:v>3.2186966584841978</c:v>
                      </c:pt>
                      <c:pt idx="994">
                        <c:v>3.2101810848338448</c:v>
                      </c:pt>
                      <c:pt idx="995">
                        <c:v>3.2009203309207979</c:v>
                      </c:pt>
                      <c:pt idx="996">
                        <c:v>3.1906830393266064</c:v>
                      </c:pt>
                      <c:pt idx="997">
                        <c:v>3.1790806257884507</c:v>
                      </c:pt>
                      <c:pt idx="998">
                        <c:v>3.1653571467416328</c:v>
                      </c:pt>
                      <c:pt idx="999">
                        <c:v>3.14756565921593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5</c15:sqref>
                        </c15:formulaRef>
                      </c:ext>
                    </c:extLst>
                    <c:numCache>
                      <c:formatCode>General</c:formatCode>
                      <c:ptCount val="1002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5CB-4B88-9EBD-8637E814F19E}"/>
                  </c:ext>
                </c:extLst>
              </c15:ser>
            </c15:filteredScatterSeries>
            <c15:filteredScatterSeries>
              <c15:ser>
                <c:idx val="20"/>
                <c:order val="20"/>
                <c:tx>
                  <c:v>Value Filtered Dat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4"/>
                  <c:spPr>
                    <a:noFill/>
                    <a:ln w="9525">
                      <a:solidFill>
                        <a:schemeClr val="accent6">
                          <a:lumMod val="75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Velocity</c15:sqref>
                        </c15:formulaRef>
                      </c:ext>
                    </c:extLst>
                    <c:numCache>
                      <c:formatCode>General</c:formatCode>
                      <c:ptCount val="69779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  <c:pt idx="1002">
                        <c:v>#N/A</c:v>
                      </c:pt>
                      <c:pt idx="1003">
                        <c:v>#N/A</c:v>
                      </c:pt>
                      <c:pt idx="1004">
                        <c:v>#N/A</c:v>
                      </c:pt>
                      <c:pt idx="1005">
                        <c:v>#N/A</c:v>
                      </c:pt>
                      <c:pt idx="1006">
                        <c:v>#N/A</c:v>
                      </c:pt>
                      <c:pt idx="1007">
                        <c:v>#N/A</c:v>
                      </c:pt>
                      <c:pt idx="1008">
                        <c:v>#N/A</c:v>
                      </c:pt>
                      <c:pt idx="1009">
                        <c:v>#N/A</c:v>
                      </c:pt>
                      <c:pt idx="1010">
                        <c:v>#N/A</c:v>
                      </c:pt>
                      <c:pt idx="1011">
                        <c:v>#N/A</c:v>
                      </c:pt>
                      <c:pt idx="1012">
                        <c:v>#N/A</c:v>
                      </c:pt>
                      <c:pt idx="1013">
                        <c:v>#N/A</c:v>
                      </c:pt>
                      <c:pt idx="1014">
                        <c:v>#N/A</c:v>
                      </c:pt>
                      <c:pt idx="1015">
                        <c:v>#N/A</c:v>
                      </c:pt>
                      <c:pt idx="1016">
                        <c:v>#N/A</c:v>
                      </c:pt>
                      <c:pt idx="1017">
                        <c:v>#N/A</c:v>
                      </c:pt>
                      <c:pt idx="1018">
                        <c:v>#N/A</c:v>
                      </c:pt>
                      <c:pt idx="1019">
                        <c:v>#N/A</c:v>
                      </c:pt>
                      <c:pt idx="1020">
                        <c:v>#N/A</c:v>
                      </c:pt>
                      <c:pt idx="1021">
                        <c:v>#N/A</c:v>
                      </c:pt>
                      <c:pt idx="1022">
                        <c:v>#N/A</c:v>
                      </c:pt>
                      <c:pt idx="1023">
                        <c:v>#N/A</c:v>
                      </c:pt>
                      <c:pt idx="1024">
                        <c:v>#N/A</c:v>
                      </c:pt>
                      <c:pt idx="1025">
                        <c:v>#N/A</c:v>
                      </c:pt>
                      <c:pt idx="1026">
                        <c:v>#N/A</c:v>
                      </c:pt>
                      <c:pt idx="1027">
                        <c:v>#N/A</c:v>
                      </c:pt>
                      <c:pt idx="1028">
                        <c:v>#N/A</c:v>
                      </c:pt>
                      <c:pt idx="1029">
                        <c:v>#N/A</c:v>
                      </c:pt>
                      <c:pt idx="1030">
                        <c:v>#N/A</c:v>
                      </c:pt>
                      <c:pt idx="1031">
                        <c:v>#N/A</c:v>
                      </c:pt>
                      <c:pt idx="1032">
                        <c:v>#N/A</c:v>
                      </c:pt>
                      <c:pt idx="1033">
                        <c:v>#N/A</c:v>
                      </c:pt>
                      <c:pt idx="1034">
                        <c:v>#N/A</c:v>
                      </c:pt>
                      <c:pt idx="1035">
                        <c:v>#N/A</c:v>
                      </c:pt>
                      <c:pt idx="1036">
                        <c:v>#N/A</c:v>
                      </c:pt>
                      <c:pt idx="1037">
                        <c:v>#N/A</c:v>
                      </c:pt>
                      <c:pt idx="1038">
                        <c:v>#N/A</c:v>
                      </c:pt>
                      <c:pt idx="1039">
                        <c:v>#N/A</c:v>
                      </c:pt>
                      <c:pt idx="1040">
                        <c:v>#N/A</c:v>
                      </c:pt>
                      <c:pt idx="1041">
                        <c:v>#N/A</c:v>
                      </c:pt>
                      <c:pt idx="1042">
                        <c:v>#N/A</c:v>
                      </c:pt>
                      <c:pt idx="1043">
                        <c:v>#N/A</c:v>
                      </c:pt>
                      <c:pt idx="1044">
                        <c:v>#N/A</c:v>
                      </c:pt>
                      <c:pt idx="1045">
                        <c:v>#N/A</c:v>
                      </c:pt>
                      <c:pt idx="1046">
                        <c:v>#N/A</c:v>
                      </c:pt>
                      <c:pt idx="1047">
                        <c:v>#N/A</c:v>
                      </c:pt>
                      <c:pt idx="1048">
                        <c:v>#N/A</c:v>
                      </c:pt>
                      <c:pt idx="1049">
                        <c:v>#N/A</c:v>
                      </c:pt>
                      <c:pt idx="1050">
                        <c:v>#N/A</c:v>
                      </c:pt>
                      <c:pt idx="1051">
                        <c:v>#N/A</c:v>
                      </c:pt>
                      <c:pt idx="1052">
                        <c:v>#N/A</c:v>
                      </c:pt>
                      <c:pt idx="1053">
                        <c:v>#N/A</c:v>
                      </c:pt>
                      <c:pt idx="1054">
                        <c:v>#N/A</c:v>
                      </c:pt>
                      <c:pt idx="1055">
                        <c:v>#N/A</c:v>
                      </c:pt>
                      <c:pt idx="1056">
                        <c:v>#N/A</c:v>
                      </c:pt>
                      <c:pt idx="1057">
                        <c:v>#N/A</c:v>
                      </c:pt>
                      <c:pt idx="1058">
                        <c:v>#N/A</c:v>
                      </c:pt>
                      <c:pt idx="1059">
                        <c:v>#N/A</c:v>
                      </c:pt>
                      <c:pt idx="1060">
                        <c:v>#N/A</c:v>
                      </c:pt>
                      <c:pt idx="1061">
                        <c:v>#N/A</c:v>
                      </c:pt>
                      <c:pt idx="1062">
                        <c:v>#N/A</c:v>
                      </c:pt>
                      <c:pt idx="1063">
                        <c:v>#N/A</c:v>
                      </c:pt>
                      <c:pt idx="1064">
                        <c:v>#N/A</c:v>
                      </c:pt>
                      <c:pt idx="1065">
                        <c:v>#N/A</c:v>
                      </c:pt>
                      <c:pt idx="1066">
                        <c:v>#N/A</c:v>
                      </c:pt>
                      <c:pt idx="1067">
                        <c:v>#N/A</c:v>
                      </c:pt>
                      <c:pt idx="1068">
                        <c:v>#N/A</c:v>
                      </c:pt>
                      <c:pt idx="1069">
                        <c:v>#N/A</c:v>
                      </c:pt>
                      <c:pt idx="1070">
                        <c:v>#N/A</c:v>
                      </c:pt>
                      <c:pt idx="1071">
                        <c:v>#N/A</c:v>
                      </c:pt>
                      <c:pt idx="1072">
                        <c:v>#N/A</c:v>
                      </c:pt>
                      <c:pt idx="1073">
                        <c:v>#N/A</c:v>
                      </c:pt>
                      <c:pt idx="1074">
                        <c:v>#N/A</c:v>
                      </c:pt>
                      <c:pt idx="1075">
                        <c:v>#N/A</c:v>
                      </c:pt>
                      <c:pt idx="1076">
                        <c:v>#N/A</c:v>
                      </c:pt>
                      <c:pt idx="1077">
                        <c:v>#N/A</c:v>
                      </c:pt>
                      <c:pt idx="1078">
                        <c:v>#N/A</c:v>
                      </c:pt>
                      <c:pt idx="1079">
                        <c:v>#N/A</c:v>
                      </c:pt>
                      <c:pt idx="1080">
                        <c:v>#N/A</c:v>
                      </c:pt>
                      <c:pt idx="1081">
                        <c:v>#N/A</c:v>
                      </c:pt>
                      <c:pt idx="1082">
                        <c:v>#N/A</c:v>
                      </c:pt>
                      <c:pt idx="1083">
                        <c:v>#N/A</c:v>
                      </c:pt>
                      <c:pt idx="1084">
                        <c:v>#N/A</c:v>
                      </c:pt>
                      <c:pt idx="1085">
                        <c:v>#N/A</c:v>
                      </c:pt>
                      <c:pt idx="1086">
                        <c:v>#N/A</c:v>
                      </c:pt>
                      <c:pt idx="1087">
                        <c:v>#N/A</c:v>
                      </c:pt>
                      <c:pt idx="1088">
                        <c:v>#N/A</c:v>
                      </c:pt>
                      <c:pt idx="1089">
                        <c:v>#N/A</c:v>
                      </c:pt>
                      <c:pt idx="1090">
                        <c:v>#N/A</c:v>
                      </c:pt>
                      <c:pt idx="1091">
                        <c:v>#N/A</c:v>
                      </c:pt>
                      <c:pt idx="1092">
                        <c:v>#N/A</c:v>
                      </c:pt>
                      <c:pt idx="1093">
                        <c:v>#N/A</c:v>
                      </c:pt>
                      <c:pt idx="1094">
                        <c:v>#N/A</c:v>
                      </c:pt>
                      <c:pt idx="1095">
                        <c:v>#N/A</c:v>
                      </c:pt>
                      <c:pt idx="1096">
                        <c:v>#N/A</c:v>
                      </c:pt>
                      <c:pt idx="1097">
                        <c:v>#N/A</c:v>
                      </c:pt>
                      <c:pt idx="1098">
                        <c:v>#N/A</c:v>
                      </c:pt>
                      <c:pt idx="1099">
                        <c:v>#N/A</c:v>
                      </c:pt>
                      <c:pt idx="1100">
                        <c:v>#N/A</c:v>
                      </c:pt>
                      <c:pt idx="1101">
                        <c:v>#N/A</c:v>
                      </c:pt>
                      <c:pt idx="1102">
                        <c:v>#N/A</c:v>
                      </c:pt>
                      <c:pt idx="1103">
                        <c:v>#N/A</c:v>
                      </c:pt>
                      <c:pt idx="1104">
                        <c:v>#N/A</c:v>
                      </c:pt>
                      <c:pt idx="1105">
                        <c:v>#N/A</c:v>
                      </c:pt>
                      <c:pt idx="1106">
                        <c:v>#N/A</c:v>
                      </c:pt>
                      <c:pt idx="1107">
                        <c:v>#N/A</c:v>
                      </c:pt>
                      <c:pt idx="1108">
                        <c:v>#N/A</c:v>
                      </c:pt>
                      <c:pt idx="1109">
                        <c:v>#N/A</c:v>
                      </c:pt>
                      <c:pt idx="1110">
                        <c:v>#N/A</c:v>
                      </c:pt>
                      <c:pt idx="1111">
                        <c:v>#N/A</c:v>
                      </c:pt>
                      <c:pt idx="1112">
                        <c:v>#N/A</c:v>
                      </c:pt>
                      <c:pt idx="1113">
                        <c:v>#N/A</c:v>
                      </c:pt>
                      <c:pt idx="1114">
                        <c:v>#N/A</c:v>
                      </c:pt>
                      <c:pt idx="1115">
                        <c:v>#N/A</c:v>
                      </c:pt>
                      <c:pt idx="1116">
                        <c:v>#N/A</c:v>
                      </c:pt>
                      <c:pt idx="1117">
                        <c:v>#N/A</c:v>
                      </c:pt>
                      <c:pt idx="1118">
                        <c:v>#N/A</c:v>
                      </c:pt>
                      <c:pt idx="1119">
                        <c:v>#N/A</c:v>
                      </c:pt>
                      <c:pt idx="1120">
                        <c:v>#N/A</c:v>
                      </c:pt>
                      <c:pt idx="1121">
                        <c:v>#N/A</c:v>
                      </c:pt>
                      <c:pt idx="1122">
                        <c:v>#N/A</c:v>
                      </c:pt>
                      <c:pt idx="1123">
                        <c:v>#N/A</c:v>
                      </c:pt>
                      <c:pt idx="1124">
                        <c:v>#N/A</c:v>
                      </c:pt>
                      <c:pt idx="1125">
                        <c:v>#N/A</c:v>
                      </c:pt>
                      <c:pt idx="1126">
                        <c:v>#N/A</c:v>
                      </c:pt>
                      <c:pt idx="1127">
                        <c:v>#N/A</c:v>
                      </c:pt>
                      <c:pt idx="1128">
                        <c:v>#N/A</c:v>
                      </c:pt>
                      <c:pt idx="1129">
                        <c:v>#N/A</c:v>
                      </c:pt>
                      <c:pt idx="1130">
                        <c:v>#N/A</c:v>
                      </c:pt>
                      <c:pt idx="1131">
                        <c:v>#N/A</c:v>
                      </c:pt>
                      <c:pt idx="1132">
                        <c:v>#N/A</c:v>
                      </c:pt>
                      <c:pt idx="1133">
                        <c:v>#N/A</c:v>
                      </c:pt>
                      <c:pt idx="1134">
                        <c:v>#N/A</c:v>
                      </c:pt>
                      <c:pt idx="1135">
                        <c:v>#N/A</c:v>
                      </c:pt>
                      <c:pt idx="1136">
                        <c:v>#N/A</c:v>
                      </c:pt>
                      <c:pt idx="1137">
                        <c:v>#N/A</c:v>
                      </c:pt>
                      <c:pt idx="1138">
                        <c:v>#N/A</c:v>
                      </c:pt>
                      <c:pt idx="1139">
                        <c:v>#N/A</c:v>
                      </c:pt>
                      <c:pt idx="1140">
                        <c:v>#N/A</c:v>
                      </c:pt>
                      <c:pt idx="1141">
                        <c:v>#N/A</c:v>
                      </c:pt>
                      <c:pt idx="1142">
                        <c:v>#N/A</c:v>
                      </c:pt>
                      <c:pt idx="1143">
                        <c:v>#N/A</c:v>
                      </c:pt>
                      <c:pt idx="1144">
                        <c:v>#N/A</c:v>
                      </c:pt>
                      <c:pt idx="1145">
                        <c:v>#N/A</c:v>
                      </c:pt>
                      <c:pt idx="1146">
                        <c:v>#N/A</c:v>
                      </c:pt>
                      <c:pt idx="1147">
                        <c:v>#N/A</c:v>
                      </c:pt>
                      <c:pt idx="1148">
                        <c:v>#N/A</c:v>
                      </c:pt>
                      <c:pt idx="1149">
                        <c:v>#N/A</c:v>
                      </c:pt>
                      <c:pt idx="1150">
                        <c:v>#N/A</c:v>
                      </c:pt>
                      <c:pt idx="1151">
                        <c:v>#N/A</c:v>
                      </c:pt>
                      <c:pt idx="1152">
                        <c:v>#N/A</c:v>
                      </c:pt>
                      <c:pt idx="1153">
                        <c:v>#N/A</c:v>
                      </c:pt>
                      <c:pt idx="1154">
                        <c:v>#N/A</c:v>
                      </c:pt>
                      <c:pt idx="1155">
                        <c:v>#N/A</c:v>
                      </c:pt>
                      <c:pt idx="1156">
                        <c:v>#N/A</c:v>
                      </c:pt>
                      <c:pt idx="1157">
                        <c:v>#N/A</c:v>
                      </c:pt>
                      <c:pt idx="1158">
                        <c:v>#N/A</c:v>
                      </c:pt>
                      <c:pt idx="1159">
                        <c:v>#N/A</c:v>
                      </c:pt>
                      <c:pt idx="1160">
                        <c:v>#N/A</c:v>
                      </c:pt>
                      <c:pt idx="1161">
                        <c:v>#N/A</c:v>
                      </c:pt>
                      <c:pt idx="1162">
                        <c:v>#N/A</c:v>
                      </c:pt>
                      <c:pt idx="1163">
                        <c:v>#N/A</c:v>
                      </c:pt>
                      <c:pt idx="1164">
                        <c:v>#N/A</c:v>
                      </c:pt>
                      <c:pt idx="1165">
                        <c:v>#N/A</c:v>
                      </c:pt>
                      <c:pt idx="1166">
                        <c:v>#N/A</c:v>
                      </c:pt>
                      <c:pt idx="1167">
                        <c:v>#N/A</c:v>
                      </c:pt>
                      <c:pt idx="1168">
                        <c:v>#N/A</c:v>
                      </c:pt>
                      <c:pt idx="1169">
                        <c:v>#N/A</c:v>
                      </c:pt>
                      <c:pt idx="1170">
                        <c:v>#N/A</c:v>
                      </c:pt>
                      <c:pt idx="1171">
                        <c:v>#N/A</c:v>
                      </c:pt>
                      <c:pt idx="1172">
                        <c:v>#N/A</c:v>
                      </c:pt>
                      <c:pt idx="1173">
                        <c:v>#N/A</c:v>
                      </c:pt>
                      <c:pt idx="1174">
                        <c:v>#N/A</c:v>
                      </c:pt>
                      <c:pt idx="1175">
                        <c:v>#N/A</c:v>
                      </c:pt>
                      <c:pt idx="1176">
                        <c:v>#N/A</c:v>
                      </c:pt>
                      <c:pt idx="1177">
                        <c:v>#N/A</c:v>
                      </c:pt>
                      <c:pt idx="1178">
                        <c:v>#N/A</c:v>
                      </c:pt>
                      <c:pt idx="1179">
                        <c:v>#N/A</c:v>
                      </c:pt>
                      <c:pt idx="1180">
                        <c:v>#N/A</c:v>
                      </c:pt>
                      <c:pt idx="1181">
                        <c:v>#N/A</c:v>
                      </c:pt>
                      <c:pt idx="1182">
                        <c:v>#N/A</c:v>
                      </c:pt>
                      <c:pt idx="1183">
                        <c:v>#N/A</c:v>
                      </c:pt>
                      <c:pt idx="1184">
                        <c:v>#N/A</c:v>
                      </c:pt>
                      <c:pt idx="1185">
                        <c:v>#N/A</c:v>
                      </c:pt>
                      <c:pt idx="1186">
                        <c:v>#N/A</c:v>
                      </c:pt>
                      <c:pt idx="1187">
                        <c:v>#N/A</c:v>
                      </c:pt>
                      <c:pt idx="1188">
                        <c:v>#N/A</c:v>
                      </c:pt>
                      <c:pt idx="1189">
                        <c:v>#N/A</c:v>
                      </c:pt>
                      <c:pt idx="1190">
                        <c:v>#N/A</c:v>
                      </c:pt>
                      <c:pt idx="1191">
                        <c:v>#N/A</c:v>
                      </c:pt>
                      <c:pt idx="1192">
                        <c:v>#N/A</c:v>
                      </c:pt>
                      <c:pt idx="1193">
                        <c:v>#N/A</c:v>
                      </c:pt>
                      <c:pt idx="1194">
                        <c:v>#N/A</c:v>
                      </c:pt>
                      <c:pt idx="1195">
                        <c:v>#N/A</c:v>
                      </c:pt>
                      <c:pt idx="1196">
                        <c:v>#N/A</c:v>
                      </c:pt>
                      <c:pt idx="1197">
                        <c:v>#N/A</c:v>
                      </c:pt>
                      <c:pt idx="1198">
                        <c:v>#N/A</c:v>
                      </c:pt>
                      <c:pt idx="1199">
                        <c:v>#N/A</c:v>
                      </c:pt>
                      <c:pt idx="1200">
                        <c:v>#N/A</c:v>
                      </c:pt>
                      <c:pt idx="1201">
                        <c:v>#N/A</c:v>
                      </c:pt>
                      <c:pt idx="1202">
                        <c:v>#N/A</c:v>
                      </c:pt>
                      <c:pt idx="1203">
                        <c:v>#N/A</c:v>
                      </c:pt>
                      <c:pt idx="1204">
                        <c:v>#N/A</c:v>
                      </c:pt>
                      <c:pt idx="1205">
                        <c:v>#N/A</c:v>
                      </c:pt>
                      <c:pt idx="1206">
                        <c:v>#N/A</c:v>
                      </c:pt>
                      <c:pt idx="1207">
                        <c:v>#N/A</c:v>
                      </c:pt>
                      <c:pt idx="1208">
                        <c:v>#N/A</c:v>
                      </c:pt>
                      <c:pt idx="1209">
                        <c:v>#N/A</c:v>
                      </c:pt>
                      <c:pt idx="1210">
                        <c:v>#N/A</c:v>
                      </c:pt>
                      <c:pt idx="1211">
                        <c:v>#N/A</c:v>
                      </c:pt>
                      <c:pt idx="1212">
                        <c:v>#N/A</c:v>
                      </c:pt>
                      <c:pt idx="1213">
                        <c:v>#N/A</c:v>
                      </c:pt>
                      <c:pt idx="1214">
                        <c:v>#N/A</c:v>
                      </c:pt>
                      <c:pt idx="1215">
                        <c:v>#N/A</c:v>
                      </c:pt>
                      <c:pt idx="1216">
                        <c:v>#N/A</c:v>
                      </c:pt>
                      <c:pt idx="1217">
                        <c:v>#N/A</c:v>
                      </c:pt>
                      <c:pt idx="1218">
                        <c:v>#N/A</c:v>
                      </c:pt>
                      <c:pt idx="1219">
                        <c:v>#N/A</c:v>
                      </c:pt>
                      <c:pt idx="1220">
                        <c:v>#N/A</c:v>
                      </c:pt>
                      <c:pt idx="1221">
                        <c:v>#N/A</c:v>
                      </c:pt>
                      <c:pt idx="1222">
                        <c:v>#N/A</c:v>
                      </c:pt>
                      <c:pt idx="1223">
                        <c:v>#N/A</c:v>
                      </c:pt>
                      <c:pt idx="1224">
                        <c:v>#N/A</c:v>
                      </c:pt>
                      <c:pt idx="1225">
                        <c:v>#N/A</c:v>
                      </c:pt>
                      <c:pt idx="1226">
                        <c:v>#N/A</c:v>
                      </c:pt>
                      <c:pt idx="1227">
                        <c:v>#N/A</c:v>
                      </c:pt>
                      <c:pt idx="1228">
                        <c:v>#N/A</c:v>
                      </c:pt>
                      <c:pt idx="1229">
                        <c:v>#N/A</c:v>
                      </c:pt>
                      <c:pt idx="1230">
                        <c:v>#N/A</c:v>
                      </c:pt>
                      <c:pt idx="1231">
                        <c:v>#N/A</c:v>
                      </c:pt>
                      <c:pt idx="1232">
                        <c:v>#N/A</c:v>
                      </c:pt>
                      <c:pt idx="1233">
                        <c:v>#N/A</c:v>
                      </c:pt>
                      <c:pt idx="1234">
                        <c:v>#N/A</c:v>
                      </c:pt>
                      <c:pt idx="1235">
                        <c:v>#N/A</c:v>
                      </c:pt>
                      <c:pt idx="1236">
                        <c:v>#N/A</c:v>
                      </c:pt>
                      <c:pt idx="1237">
                        <c:v>#N/A</c:v>
                      </c:pt>
                      <c:pt idx="1238">
                        <c:v>#N/A</c:v>
                      </c:pt>
                      <c:pt idx="1239">
                        <c:v>#N/A</c:v>
                      </c:pt>
                      <c:pt idx="1240">
                        <c:v>#N/A</c:v>
                      </c:pt>
                      <c:pt idx="1241">
                        <c:v>#N/A</c:v>
                      </c:pt>
                      <c:pt idx="1242">
                        <c:v>#N/A</c:v>
                      </c:pt>
                      <c:pt idx="1243">
                        <c:v>#N/A</c:v>
                      </c:pt>
                      <c:pt idx="1244">
                        <c:v>#N/A</c:v>
                      </c:pt>
                      <c:pt idx="1245">
                        <c:v>#N/A</c:v>
                      </c:pt>
                      <c:pt idx="1246">
                        <c:v>#N/A</c:v>
                      </c:pt>
                      <c:pt idx="1247">
                        <c:v>#N/A</c:v>
                      </c:pt>
                      <c:pt idx="1248">
                        <c:v>#N/A</c:v>
                      </c:pt>
                      <c:pt idx="1249">
                        <c:v>#N/A</c:v>
                      </c:pt>
                      <c:pt idx="1250">
                        <c:v>#N/A</c:v>
                      </c:pt>
                      <c:pt idx="1251">
                        <c:v>#N/A</c:v>
                      </c:pt>
                      <c:pt idx="1252">
                        <c:v>#N/A</c:v>
                      </c:pt>
                      <c:pt idx="1253">
                        <c:v>#N/A</c:v>
                      </c:pt>
                      <c:pt idx="1254">
                        <c:v>#N/A</c:v>
                      </c:pt>
                      <c:pt idx="1255">
                        <c:v>#N/A</c:v>
                      </c:pt>
                      <c:pt idx="1256">
                        <c:v>#N/A</c:v>
                      </c:pt>
                      <c:pt idx="1257">
                        <c:v>#N/A</c:v>
                      </c:pt>
                      <c:pt idx="1258">
                        <c:v>#N/A</c:v>
                      </c:pt>
                      <c:pt idx="1259">
                        <c:v>#N/A</c:v>
                      </c:pt>
                      <c:pt idx="1260">
                        <c:v>#N/A</c:v>
                      </c:pt>
                      <c:pt idx="1261">
                        <c:v>#N/A</c:v>
                      </c:pt>
                      <c:pt idx="1262">
                        <c:v>#N/A</c:v>
                      </c:pt>
                      <c:pt idx="1263">
                        <c:v>#N/A</c:v>
                      </c:pt>
                      <c:pt idx="1264">
                        <c:v>#N/A</c:v>
                      </c:pt>
                      <c:pt idx="1265">
                        <c:v>#N/A</c:v>
                      </c:pt>
                      <c:pt idx="1266">
                        <c:v>#N/A</c:v>
                      </c:pt>
                      <c:pt idx="1267">
                        <c:v>#N/A</c:v>
                      </c:pt>
                      <c:pt idx="1268">
                        <c:v>#N/A</c:v>
                      </c:pt>
                      <c:pt idx="1269">
                        <c:v>#N/A</c:v>
                      </c:pt>
                      <c:pt idx="1270">
                        <c:v>#N/A</c:v>
                      </c:pt>
                      <c:pt idx="1271">
                        <c:v>#N/A</c:v>
                      </c:pt>
                      <c:pt idx="1272">
                        <c:v>#N/A</c:v>
                      </c:pt>
                      <c:pt idx="1273">
                        <c:v>#N/A</c:v>
                      </c:pt>
                      <c:pt idx="1274">
                        <c:v>#N/A</c:v>
                      </c:pt>
                      <c:pt idx="1275">
                        <c:v>#N/A</c:v>
                      </c:pt>
                      <c:pt idx="1276">
                        <c:v>#N/A</c:v>
                      </c:pt>
                      <c:pt idx="1277">
                        <c:v>#N/A</c:v>
                      </c:pt>
                      <c:pt idx="1278">
                        <c:v>#N/A</c:v>
                      </c:pt>
                      <c:pt idx="1279">
                        <c:v>#N/A</c:v>
                      </c:pt>
                      <c:pt idx="1280">
                        <c:v>#N/A</c:v>
                      </c:pt>
                      <c:pt idx="1281">
                        <c:v>#N/A</c:v>
                      </c:pt>
                      <c:pt idx="1282">
                        <c:v>#N/A</c:v>
                      </c:pt>
                      <c:pt idx="1283">
                        <c:v>#N/A</c:v>
                      </c:pt>
                      <c:pt idx="1284">
                        <c:v>#N/A</c:v>
                      </c:pt>
                      <c:pt idx="1285">
                        <c:v>#N/A</c:v>
                      </c:pt>
                      <c:pt idx="1286">
                        <c:v>#N/A</c:v>
                      </c:pt>
                      <c:pt idx="1287">
                        <c:v>#N/A</c:v>
                      </c:pt>
                      <c:pt idx="1288">
                        <c:v>#N/A</c:v>
                      </c:pt>
                      <c:pt idx="1289">
                        <c:v>#N/A</c:v>
                      </c:pt>
                      <c:pt idx="1290">
                        <c:v>#N/A</c:v>
                      </c:pt>
                      <c:pt idx="1291">
                        <c:v>#N/A</c:v>
                      </c:pt>
                      <c:pt idx="1292">
                        <c:v>#N/A</c:v>
                      </c:pt>
                      <c:pt idx="1293">
                        <c:v>#N/A</c:v>
                      </c:pt>
                      <c:pt idx="1294">
                        <c:v>#N/A</c:v>
                      </c:pt>
                      <c:pt idx="1295">
                        <c:v>#N/A</c:v>
                      </c:pt>
                      <c:pt idx="1296">
                        <c:v>#N/A</c:v>
                      </c:pt>
                      <c:pt idx="1297">
                        <c:v>#N/A</c:v>
                      </c:pt>
                      <c:pt idx="1298">
                        <c:v>#N/A</c:v>
                      </c:pt>
                      <c:pt idx="1299">
                        <c:v>#N/A</c:v>
                      </c:pt>
                      <c:pt idx="1300">
                        <c:v>#N/A</c:v>
                      </c:pt>
                      <c:pt idx="1301">
                        <c:v>#N/A</c:v>
                      </c:pt>
                      <c:pt idx="1302">
                        <c:v>#N/A</c:v>
                      </c:pt>
                      <c:pt idx="1303">
                        <c:v>#N/A</c:v>
                      </c:pt>
                      <c:pt idx="1304">
                        <c:v>#N/A</c:v>
                      </c:pt>
                      <c:pt idx="1305">
                        <c:v>#N/A</c:v>
                      </c:pt>
                      <c:pt idx="1306">
                        <c:v>#N/A</c:v>
                      </c:pt>
                      <c:pt idx="1307">
                        <c:v>#N/A</c:v>
                      </c:pt>
                      <c:pt idx="1308">
                        <c:v>#N/A</c:v>
                      </c:pt>
                      <c:pt idx="1309">
                        <c:v>#N/A</c:v>
                      </c:pt>
                      <c:pt idx="1310">
                        <c:v>#N/A</c:v>
                      </c:pt>
                      <c:pt idx="1311">
                        <c:v>#N/A</c:v>
                      </c:pt>
                      <c:pt idx="1312">
                        <c:v>#N/A</c:v>
                      </c:pt>
                      <c:pt idx="1313">
                        <c:v>#N/A</c:v>
                      </c:pt>
                      <c:pt idx="1314">
                        <c:v>#N/A</c:v>
                      </c:pt>
                      <c:pt idx="1315">
                        <c:v>#N/A</c:v>
                      </c:pt>
                      <c:pt idx="1316">
                        <c:v>#N/A</c:v>
                      </c:pt>
                      <c:pt idx="1317">
                        <c:v>#N/A</c:v>
                      </c:pt>
                      <c:pt idx="1318">
                        <c:v>#N/A</c:v>
                      </c:pt>
                      <c:pt idx="1319">
                        <c:v>#N/A</c:v>
                      </c:pt>
                      <c:pt idx="1320">
                        <c:v>#N/A</c:v>
                      </c:pt>
                      <c:pt idx="1321">
                        <c:v>#N/A</c:v>
                      </c:pt>
                      <c:pt idx="1322">
                        <c:v>#N/A</c:v>
                      </c:pt>
                      <c:pt idx="1323">
                        <c:v>#N/A</c:v>
                      </c:pt>
                      <c:pt idx="1324">
                        <c:v>#N/A</c:v>
                      </c:pt>
                      <c:pt idx="1325">
                        <c:v>#N/A</c:v>
                      </c:pt>
                      <c:pt idx="1326">
                        <c:v>#N/A</c:v>
                      </c:pt>
                      <c:pt idx="1327">
                        <c:v>#N/A</c:v>
                      </c:pt>
                      <c:pt idx="1328">
                        <c:v>#N/A</c:v>
                      </c:pt>
                      <c:pt idx="1329">
                        <c:v>#N/A</c:v>
                      </c:pt>
                      <c:pt idx="1330">
                        <c:v>#N/A</c:v>
                      </c:pt>
                      <c:pt idx="1331">
                        <c:v>#N/A</c:v>
                      </c:pt>
                      <c:pt idx="1332">
                        <c:v>#N/A</c:v>
                      </c:pt>
                      <c:pt idx="1333">
                        <c:v>#N/A</c:v>
                      </c:pt>
                      <c:pt idx="1334">
                        <c:v>#N/A</c:v>
                      </c:pt>
                      <c:pt idx="1335">
                        <c:v>#N/A</c:v>
                      </c:pt>
                      <c:pt idx="1336">
                        <c:v>#N/A</c:v>
                      </c:pt>
                      <c:pt idx="1337">
                        <c:v>#N/A</c:v>
                      </c:pt>
                      <c:pt idx="1338">
                        <c:v>#N/A</c:v>
                      </c:pt>
                      <c:pt idx="1339">
                        <c:v>#N/A</c:v>
                      </c:pt>
                      <c:pt idx="1340">
                        <c:v>#N/A</c:v>
                      </c:pt>
                      <c:pt idx="1341">
                        <c:v>#N/A</c:v>
                      </c:pt>
                      <c:pt idx="1342">
                        <c:v>#N/A</c:v>
                      </c:pt>
                      <c:pt idx="1343">
                        <c:v>#N/A</c:v>
                      </c:pt>
                      <c:pt idx="1344">
                        <c:v>#N/A</c:v>
                      </c:pt>
                      <c:pt idx="1345">
                        <c:v>#N/A</c:v>
                      </c:pt>
                      <c:pt idx="1346">
                        <c:v>#N/A</c:v>
                      </c:pt>
                      <c:pt idx="1347">
                        <c:v>#N/A</c:v>
                      </c:pt>
                      <c:pt idx="1348">
                        <c:v>#N/A</c:v>
                      </c:pt>
                      <c:pt idx="1349">
                        <c:v>#N/A</c:v>
                      </c:pt>
                      <c:pt idx="1350">
                        <c:v>#N/A</c:v>
                      </c:pt>
                      <c:pt idx="1351">
                        <c:v>#N/A</c:v>
                      </c:pt>
                      <c:pt idx="1352">
                        <c:v>#N/A</c:v>
                      </c:pt>
                      <c:pt idx="1353">
                        <c:v>#N/A</c:v>
                      </c:pt>
                      <c:pt idx="1354">
                        <c:v>#N/A</c:v>
                      </c:pt>
                      <c:pt idx="1355">
                        <c:v>#N/A</c:v>
                      </c:pt>
                      <c:pt idx="1356">
                        <c:v>#N/A</c:v>
                      </c:pt>
                      <c:pt idx="1357">
                        <c:v>#N/A</c:v>
                      </c:pt>
                      <c:pt idx="1358">
                        <c:v>#N/A</c:v>
                      </c:pt>
                      <c:pt idx="1359">
                        <c:v>#N/A</c:v>
                      </c:pt>
                      <c:pt idx="1360">
                        <c:v>#N/A</c:v>
                      </c:pt>
                      <c:pt idx="1361">
                        <c:v>#N/A</c:v>
                      </c:pt>
                      <c:pt idx="1362">
                        <c:v>#N/A</c:v>
                      </c:pt>
                      <c:pt idx="1363">
                        <c:v>#N/A</c:v>
                      </c:pt>
                      <c:pt idx="1364">
                        <c:v>#N/A</c:v>
                      </c:pt>
                      <c:pt idx="1365">
                        <c:v>#N/A</c:v>
                      </c:pt>
                      <c:pt idx="1366">
                        <c:v>#N/A</c:v>
                      </c:pt>
                      <c:pt idx="1367">
                        <c:v>#N/A</c:v>
                      </c:pt>
                      <c:pt idx="1368">
                        <c:v>#N/A</c:v>
                      </c:pt>
                      <c:pt idx="1369">
                        <c:v>#N/A</c:v>
                      </c:pt>
                      <c:pt idx="1370">
                        <c:v>#N/A</c:v>
                      </c:pt>
                      <c:pt idx="1371">
                        <c:v>#N/A</c:v>
                      </c:pt>
                      <c:pt idx="1372">
                        <c:v>#N/A</c:v>
                      </c:pt>
                      <c:pt idx="1373">
                        <c:v>#N/A</c:v>
                      </c:pt>
                      <c:pt idx="1374">
                        <c:v>#N/A</c:v>
                      </c:pt>
                      <c:pt idx="1375">
                        <c:v>#N/A</c:v>
                      </c:pt>
                      <c:pt idx="1376">
                        <c:v>#N/A</c:v>
                      </c:pt>
                      <c:pt idx="1377">
                        <c:v>#N/A</c:v>
                      </c:pt>
                      <c:pt idx="1378">
                        <c:v>#N/A</c:v>
                      </c:pt>
                      <c:pt idx="1379">
                        <c:v>#N/A</c:v>
                      </c:pt>
                      <c:pt idx="1380">
                        <c:v>#N/A</c:v>
                      </c:pt>
                      <c:pt idx="1381">
                        <c:v>#N/A</c:v>
                      </c:pt>
                      <c:pt idx="1382">
                        <c:v>#N/A</c:v>
                      </c:pt>
                      <c:pt idx="1383">
                        <c:v>#N/A</c:v>
                      </c:pt>
                      <c:pt idx="1384">
                        <c:v>#N/A</c:v>
                      </c:pt>
                      <c:pt idx="1385">
                        <c:v>#N/A</c:v>
                      </c:pt>
                      <c:pt idx="1386">
                        <c:v>#N/A</c:v>
                      </c:pt>
                      <c:pt idx="1387">
                        <c:v>#N/A</c:v>
                      </c:pt>
                      <c:pt idx="1388">
                        <c:v>#N/A</c:v>
                      </c:pt>
                      <c:pt idx="1389">
                        <c:v>#N/A</c:v>
                      </c:pt>
                      <c:pt idx="1390">
                        <c:v>#N/A</c:v>
                      </c:pt>
                      <c:pt idx="1391">
                        <c:v>#N/A</c:v>
                      </c:pt>
                      <c:pt idx="1392">
                        <c:v>#N/A</c:v>
                      </c:pt>
                      <c:pt idx="1393">
                        <c:v>#N/A</c:v>
                      </c:pt>
                      <c:pt idx="1394">
                        <c:v>#N/A</c:v>
                      </c:pt>
                      <c:pt idx="1395">
                        <c:v>#N/A</c:v>
                      </c:pt>
                      <c:pt idx="1396">
                        <c:v>#N/A</c:v>
                      </c:pt>
                      <c:pt idx="1397">
                        <c:v>#N/A</c:v>
                      </c:pt>
                      <c:pt idx="1398">
                        <c:v>#N/A</c:v>
                      </c:pt>
                      <c:pt idx="1399">
                        <c:v>#N/A</c:v>
                      </c:pt>
                      <c:pt idx="1400">
                        <c:v>#N/A</c:v>
                      </c:pt>
                      <c:pt idx="1401">
                        <c:v>#N/A</c:v>
                      </c:pt>
                      <c:pt idx="1402">
                        <c:v>#N/A</c:v>
                      </c:pt>
                      <c:pt idx="1403">
                        <c:v>#N/A</c:v>
                      </c:pt>
                      <c:pt idx="1404">
                        <c:v>#N/A</c:v>
                      </c:pt>
                      <c:pt idx="1405">
                        <c:v>#N/A</c:v>
                      </c:pt>
                      <c:pt idx="1406">
                        <c:v>#N/A</c:v>
                      </c:pt>
                      <c:pt idx="1407">
                        <c:v>#N/A</c:v>
                      </c:pt>
                      <c:pt idx="1408">
                        <c:v>#N/A</c:v>
                      </c:pt>
                      <c:pt idx="1409">
                        <c:v>#N/A</c:v>
                      </c:pt>
                      <c:pt idx="1410">
                        <c:v>#N/A</c:v>
                      </c:pt>
                      <c:pt idx="1411">
                        <c:v>#N/A</c:v>
                      </c:pt>
                      <c:pt idx="1412">
                        <c:v>#N/A</c:v>
                      </c:pt>
                      <c:pt idx="1413">
                        <c:v>#N/A</c:v>
                      </c:pt>
                      <c:pt idx="1414">
                        <c:v>#N/A</c:v>
                      </c:pt>
                      <c:pt idx="1415">
                        <c:v>#N/A</c:v>
                      </c:pt>
                      <c:pt idx="1416">
                        <c:v>#N/A</c:v>
                      </c:pt>
                      <c:pt idx="1417">
                        <c:v>#N/A</c:v>
                      </c:pt>
                      <c:pt idx="1418">
                        <c:v>#N/A</c:v>
                      </c:pt>
                      <c:pt idx="1419">
                        <c:v>#N/A</c:v>
                      </c:pt>
                      <c:pt idx="1420">
                        <c:v>#N/A</c:v>
                      </c:pt>
                      <c:pt idx="1421">
                        <c:v>#N/A</c:v>
                      </c:pt>
                      <c:pt idx="1422">
                        <c:v>#N/A</c:v>
                      </c:pt>
                      <c:pt idx="1423">
                        <c:v>#N/A</c:v>
                      </c:pt>
                      <c:pt idx="1424">
                        <c:v>#N/A</c:v>
                      </c:pt>
                      <c:pt idx="1425">
                        <c:v>#N/A</c:v>
                      </c:pt>
                      <c:pt idx="1426">
                        <c:v>#N/A</c:v>
                      </c:pt>
                      <c:pt idx="1427">
                        <c:v>#N/A</c:v>
                      </c:pt>
                      <c:pt idx="1428">
                        <c:v>#N/A</c:v>
                      </c:pt>
                      <c:pt idx="1429">
                        <c:v>#N/A</c:v>
                      </c:pt>
                      <c:pt idx="1430">
                        <c:v>#N/A</c:v>
                      </c:pt>
                      <c:pt idx="1431">
                        <c:v>#N/A</c:v>
                      </c:pt>
                      <c:pt idx="1432">
                        <c:v>#N/A</c:v>
                      </c:pt>
                      <c:pt idx="1433">
                        <c:v>#N/A</c:v>
                      </c:pt>
                      <c:pt idx="1434">
                        <c:v>#N/A</c:v>
                      </c:pt>
                      <c:pt idx="1435">
                        <c:v>#N/A</c:v>
                      </c:pt>
                      <c:pt idx="1436">
                        <c:v>#N/A</c:v>
                      </c:pt>
                      <c:pt idx="1437">
                        <c:v>#N/A</c:v>
                      </c:pt>
                      <c:pt idx="1438">
                        <c:v>#N/A</c:v>
                      </c:pt>
                      <c:pt idx="1439">
                        <c:v>#N/A</c:v>
                      </c:pt>
                      <c:pt idx="1440">
                        <c:v>#N/A</c:v>
                      </c:pt>
                      <c:pt idx="1441">
                        <c:v>#N/A</c:v>
                      </c:pt>
                      <c:pt idx="1442">
                        <c:v>#N/A</c:v>
                      </c:pt>
                      <c:pt idx="1443">
                        <c:v>#N/A</c:v>
                      </c:pt>
                      <c:pt idx="1444">
                        <c:v>#N/A</c:v>
                      </c:pt>
                      <c:pt idx="1445">
                        <c:v>#N/A</c:v>
                      </c:pt>
                      <c:pt idx="1446">
                        <c:v>#N/A</c:v>
                      </c:pt>
                      <c:pt idx="1447">
                        <c:v>#N/A</c:v>
                      </c:pt>
                      <c:pt idx="1448">
                        <c:v>#N/A</c:v>
                      </c:pt>
                      <c:pt idx="1449">
                        <c:v>#N/A</c:v>
                      </c:pt>
                      <c:pt idx="1450">
                        <c:v>#N/A</c:v>
                      </c:pt>
                      <c:pt idx="1451">
                        <c:v>#N/A</c:v>
                      </c:pt>
                      <c:pt idx="1452">
                        <c:v>#N/A</c:v>
                      </c:pt>
                      <c:pt idx="1453">
                        <c:v>#N/A</c:v>
                      </c:pt>
                      <c:pt idx="1454">
                        <c:v>#N/A</c:v>
                      </c:pt>
                      <c:pt idx="1455">
                        <c:v>#N/A</c:v>
                      </c:pt>
                      <c:pt idx="1456">
                        <c:v>#N/A</c:v>
                      </c:pt>
                      <c:pt idx="1457">
                        <c:v>#N/A</c:v>
                      </c:pt>
                      <c:pt idx="1458">
                        <c:v>#N/A</c:v>
                      </c:pt>
                      <c:pt idx="1459">
                        <c:v>#N/A</c:v>
                      </c:pt>
                      <c:pt idx="1460">
                        <c:v>#N/A</c:v>
                      </c:pt>
                      <c:pt idx="1461">
                        <c:v>#N/A</c:v>
                      </c:pt>
                      <c:pt idx="1462">
                        <c:v>#N/A</c:v>
                      </c:pt>
                      <c:pt idx="1463">
                        <c:v>#N/A</c:v>
                      </c:pt>
                      <c:pt idx="1464">
                        <c:v>#N/A</c:v>
                      </c:pt>
                      <c:pt idx="1465">
                        <c:v>#N/A</c:v>
                      </c:pt>
                      <c:pt idx="1466">
                        <c:v>#N/A</c:v>
                      </c:pt>
                      <c:pt idx="1467">
                        <c:v>#N/A</c:v>
                      </c:pt>
                      <c:pt idx="1468">
                        <c:v>#N/A</c:v>
                      </c:pt>
                      <c:pt idx="1469">
                        <c:v>#N/A</c:v>
                      </c:pt>
                      <c:pt idx="1470">
                        <c:v>#N/A</c:v>
                      </c:pt>
                      <c:pt idx="1471">
                        <c:v>#N/A</c:v>
                      </c:pt>
                      <c:pt idx="1472">
                        <c:v>#N/A</c:v>
                      </c:pt>
                      <c:pt idx="1473">
                        <c:v>#N/A</c:v>
                      </c:pt>
                      <c:pt idx="1474">
                        <c:v>#N/A</c:v>
                      </c:pt>
                      <c:pt idx="1475">
                        <c:v>#N/A</c:v>
                      </c:pt>
                      <c:pt idx="1476">
                        <c:v>#N/A</c:v>
                      </c:pt>
                      <c:pt idx="1477">
                        <c:v>#N/A</c:v>
                      </c:pt>
                      <c:pt idx="1478">
                        <c:v>#N/A</c:v>
                      </c:pt>
                      <c:pt idx="1479">
                        <c:v>#N/A</c:v>
                      </c:pt>
                      <c:pt idx="1480">
                        <c:v>#N/A</c:v>
                      </c:pt>
                      <c:pt idx="1481">
                        <c:v>#N/A</c:v>
                      </c:pt>
                      <c:pt idx="1482">
                        <c:v>#N/A</c:v>
                      </c:pt>
                      <c:pt idx="1483">
                        <c:v>#N/A</c:v>
                      </c:pt>
                      <c:pt idx="1484">
                        <c:v>#N/A</c:v>
                      </c:pt>
                      <c:pt idx="1485">
                        <c:v>#N/A</c:v>
                      </c:pt>
                      <c:pt idx="1486">
                        <c:v>#N/A</c:v>
                      </c:pt>
                      <c:pt idx="1487">
                        <c:v>#N/A</c:v>
                      </c:pt>
                      <c:pt idx="1488">
                        <c:v>#N/A</c:v>
                      </c:pt>
                      <c:pt idx="1489">
                        <c:v>#N/A</c:v>
                      </c:pt>
                      <c:pt idx="1490">
                        <c:v>#N/A</c:v>
                      </c:pt>
                      <c:pt idx="1491">
                        <c:v>#N/A</c:v>
                      </c:pt>
                      <c:pt idx="1492">
                        <c:v>#N/A</c:v>
                      </c:pt>
                      <c:pt idx="1493">
                        <c:v>#N/A</c:v>
                      </c:pt>
                      <c:pt idx="1494">
                        <c:v>#N/A</c:v>
                      </c:pt>
                      <c:pt idx="1495">
                        <c:v>#N/A</c:v>
                      </c:pt>
                      <c:pt idx="1496">
                        <c:v>#N/A</c:v>
                      </c:pt>
                      <c:pt idx="1497">
                        <c:v>#N/A</c:v>
                      </c:pt>
                      <c:pt idx="1498">
                        <c:v>#N/A</c:v>
                      </c:pt>
                      <c:pt idx="1499">
                        <c:v>#N/A</c:v>
                      </c:pt>
                      <c:pt idx="1500">
                        <c:v>#N/A</c:v>
                      </c:pt>
                      <c:pt idx="1501">
                        <c:v>#N/A</c:v>
                      </c:pt>
                      <c:pt idx="1502">
                        <c:v>#N/A</c:v>
                      </c:pt>
                      <c:pt idx="1503">
                        <c:v>#N/A</c:v>
                      </c:pt>
                      <c:pt idx="1504">
                        <c:v>#N/A</c:v>
                      </c:pt>
                      <c:pt idx="1505">
                        <c:v>#N/A</c:v>
                      </c:pt>
                      <c:pt idx="1506">
                        <c:v>#N/A</c:v>
                      </c:pt>
                      <c:pt idx="1507">
                        <c:v>#N/A</c:v>
                      </c:pt>
                      <c:pt idx="1508">
                        <c:v>#N/A</c:v>
                      </c:pt>
                      <c:pt idx="1509">
                        <c:v>#N/A</c:v>
                      </c:pt>
                      <c:pt idx="1510">
                        <c:v>#N/A</c:v>
                      </c:pt>
                      <c:pt idx="1511">
                        <c:v>#N/A</c:v>
                      </c:pt>
                      <c:pt idx="1512">
                        <c:v>#N/A</c:v>
                      </c:pt>
                      <c:pt idx="1513">
                        <c:v>#N/A</c:v>
                      </c:pt>
                      <c:pt idx="1514">
                        <c:v>#N/A</c:v>
                      </c:pt>
                      <c:pt idx="1515">
                        <c:v>#N/A</c:v>
                      </c:pt>
                      <c:pt idx="1516">
                        <c:v>#N/A</c:v>
                      </c:pt>
                      <c:pt idx="1517">
                        <c:v>#N/A</c:v>
                      </c:pt>
                      <c:pt idx="1518">
                        <c:v>#N/A</c:v>
                      </c:pt>
                      <c:pt idx="1519">
                        <c:v>#N/A</c:v>
                      </c:pt>
                      <c:pt idx="1520">
                        <c:v>#N/A</c:v>
                      </c:pt>
                      <c:pt idx="1521">
                        <c:v>#N/A</c:v>
                      </c:pt>
                      <c:pt idx="1522">
                        <c:v>#N/A</c:v>
                      </c:pt>
                      <c:pt idx="1523">
                        <c:v>#N/A</c:v>
                      </c:pt>
                      <c:pt idx="1524">
                        <c:v>#N/A</c:v>
                      </c:pt>
                      <c:pt idx="1525">
                        <c:v>#N/A</c:v>
                      </c:pt>
                      <c:pt idx="1526">
                        <c:v>#N/A</c:v>
                      </c:pt>
                      <c:pt idx="1527">
                        <c:v>#N/A</c:v>
                      </c:pt>
                      <c:pt idx="1528">
                        <c:v>#N/A</c:v>
                      </c:pt>
                      <c:pt idx="1529">
                        <c:v>#N/A</c:v>
                      </c:pt>
                      <c:pt idx="1530">
                        <c:v>#N/A</c:v>
                      </c:pt>
                      <c:pt idx="1531">
                        <c:v>#N/A</c:v>
                      </c:pt>
                      <c:pt idx="1532">
                        <c:v>#N/A</c:v>
                      </c:pt>
                      <c:pt idx="1533">
                        <c:v>#N/A</c:v>
                      </c:pt>
                      <c:pt idx="1534">
                        <c:v>#N/A</c:v>
                      </c:pt>
                      <c:pt idx="1535">
                        <c:v>#N/A</c:v>
                      </c:pt>
                      <c:pt idx="1536">
                        <c:v>#N/A</c:v>
                      </c:pt>
                      <c:pt idx="1537">
                        <c:v>#N/A</c:v>
                      </c:pt>
                      <c:pt idx="1538">
                        <c:v>#N/A</c:v>
                      </c:pt>
                      <c:pt idx="1539">
                        <c:v>#N/A</c:v>
                      </c:pt>
                      <c:pt idx="1540">
                        <c:v>#N/A</c:v>
                      </c:pt>
                      <c:pt idx="1541">
                        <c:v>#N/A</c:v>
                      </c:pt>
                      <c:pt idx="1542">
                        <c:v>#N/A</c:v>
                      </c:pt>
                      <c:pt idx="1543">
                        <c:v>#N/A</c:v>
                      </c:pt>
                      <c:pt idx="1544">
                        <c:v>#N/A</c:v>
                      </c:pt>
                      <c:pt idx="1545">
                        <c:v>#N/A</c:v>
                      </c:pt>
                      <c:pt idx="1546">
                        <c:v>#N/A</c:v>
                      </c:pt>
                      <c:pt idx="1547">
                        <c:v>#N/A</c:v>
                      </c:pt>
                      <c:pt idx="1548">
                        <c:v>#N/A</c:v>
                      </c:pt>
                      <c:pt idx="1549">
                        <c:v>#N/A</c:v>
                      </c:pt>
                      <c:pt idx="1550">
                        <c:v>#N/A</c:v>
                      </c:pt>
                      <c:pt idx="1551">
                        <c:v>#N/A</c:v>
                      </c:pt>
                      <c:pt idx="1552">
                        <c:v>#N/A</c:v>
                      </c:pt>
                      <c:pt idx="1553">
                        <c:v>#N/A</c:v>
                      </c:pt>
                      <c:pt idx="1554">
                        <c:v>#N/A</c:v>
                      </c:pt>
                      <c:pt idx="1555">
                        <c:v>#N/A</c:v>
                      </c:pt>
                      <c:pt idx="1556">
                        <c:v>#N/A</c:v>
                      </c:pt>
                      <c:pt idx="1557">
                        <c:v>#N/A</c:v>
                      </c:pt>
                      <c:pt idx="1558">
                        <c:v>#N/A</c:v>
                      </c:pt>
                      <c:pt idx="1559">
                        <c:v>#N/A</c:v>
                      </c:pt>
                      <c:pt idx="1560">
                        <c:v>#N/A</c:v>
                      </c:pt>
                      <c:pt idx="1561">
                        <c:v>#N/A</c:v>
                      </c:pt>
                      <c:pt idx="1562">
                        <c:v>#N/A</c:v>
                      </c:pt>
                      <c:pt idx="1563">
                        <c:v>#N/A</c:v>
                      </c:pt>
                      <c:pt idx="1564">
                        <c:v>#N/A</c:v>
                      </c:pt>
                      <c:pt idx="1565">
                        <c:v>#N/A</c:v>
                      </c:pt>
                      <c:pt idx="1566">
                        <c:v>#N/A</c:v>
                      </c:pt>
                      <c:pt idx="1567">
                        <c:v>#N/A</c:v>
                      </c:pt>
                      <c:pt idx="1568">
                        <c:v>#N/A</c:v>
                      </c:pt>
                      <c:pt idx="1569">
                        <c:v>#N/A</c:v>
                      </c:pt>
                      <c:pt idx="1570">
                        <c:v>#N/A</c:v>
                      </c:pt>
                      <c:pt idx="1571">
                        <c:v>#N/A</c:v>
                      </c:pt>
                      <c:pt idx="1572">
                        <c:v>#N/A</c:v>
                      </c:pt>
                      <c:pt idx="1573">
                        <c:v>#N/A</c:v>
                      </c:pt>
                      <c:pt idx="1574">
                        <c:v>#N/A</c:v>
                      </c:pt>
                      <c:pt idx="1575">
                        <c:v>#N/A</c:v>
                      </c:pt>
                      <c:pt idx="1576">
                        <c:v>#N/A</c:v>
                      </c:pt>
                      <c:pt idx="1577">
                        <c:v>#N/A</c:v>
                      </c:pt>
                      <c:pt idx="1578">
                        <c:v>#N/A</c:v>
                      </c:pt>
                      <c:pt idx="1579">
                        <c:v>#N/A</c:v>
                      </c:pt>
                      <c:pt idx="1580">
                        <c:v>#N/A</c:v>
                      </c:pt>
                      <c:pt idx="1581">
                        <c:v>#N/A</c:v>
                      </c:pt>
                      <c:pt idx="1582">
                        <c:v>#N/A</c:v>
                      </c:pt>
                      <c:pt idx="1583">
                        <c:v>#N/A</c:v>
                      </c:pt>
                      <c:pt idx="1584">
                        <c:v>#N/A</c:v>
                      </c:pt>
                      <c:pt idx="1585">
                        <c:v>#N/A</c:v>
                      </c:pt>
                      <c:pt idx="1586">
                        <c:v>#N/A</c:v>
                      </c:pt>
                      <c:pt idx="1587">
                        <c:v>#N/A</c:v>
                      </c:pt>
                      <c:pt idx="1588">
                        <c:v>#N/A</c:v>
                      </c:pt>
                      <c:pt idx="1589">
                        <c:v>#N/A</c:v>
                      </c:pt>
                      <c:pt idx="1590">
                        <c:v>#N/A</c:v>
                      </c:pt>
                      <c:pt idx="1591">
                        <c:v>#N/A</c:v>
                      </c:pt>
                      <c:pt idx="1592">
                        <c:v>#N/A</c:v>
                      </c:pt>
                      <c:pt idx="1593">
                        <c:v>#N/A</c:v>
                      </c:pt>
                      <c:pt idx="1594">
                        <c:v>#N/A</c:v>
                      </c:pt>
                      <c:pt idx="1595">
                        <c:v>#N/A</c:v>
                      </c:pt>
                      <c:pt idx="1596">
                        <c:v>#N/A</c:v>
                      </c:pt>
                      <c:pt idx="1597">
                        <c:v>#N/A</c:v>
                      </c:pt>
                      <c:pt idx="1598">
                        <c:v>#N/A</c:v>
                      </c:pt>
                      <c:pt idx="1599">
                        <c:v>#N/A</c:v>
                      </c:pt>
                      <c:pt idx="1600">
                        <c:v>#N/A</c:v>
                      </c:pt>
                      <c:pt idx="1601">
                        <c:v>#N/A</c:v>
                      </c:pt>
                      <c:pt idx="1602">
                        <c:v>#N/A</c:v>
                      </c:pt>
                      <c:pt idx="1603">
                        <c:v>#N/A</c:v>
                      </c:pt>
                      <c:pt idx="1604">
                        <c:v>#N/A</c:v>
                      </c:pt>
                      <c:pt idx="1605">
                        <c:v>#N/A</c:v>
                      </c:pt>
                      <c:pt idx="1606">
                        <c:v>#N/A</c:v>
                      </c:pt>
                      <c:pt idx="1607">
                        <c:v>#N/A</c:v>
                      </c:pt>
                      <c:pt idx="1608">
                        <c:v>#N/A</c:v>
                      </c:pt>
                      <c:pt idx="1609">
                        <c:v>#N/A</c:v>
                      </c:pt>
                      <c:pt idx="1610">
                        <c:v>#N/A</c:v>
                      </c:pt>
                      <c:pt idx="1611">
                        <c:v>#N/A</c:v>
                      </c:pt>
                      <c:pt idx="1612">
                        <c:v>#N/A</c:v>
                      </c:pt>
                      <c:pt idx="1613">
                        <c:v>#N/A</c:v>
                      </c:pt>
                      <c:pt idx="1614">
                        <c:v>#N/A</c:v>
                      </c:pt>
                      <c:pt idx="1615">
                        <c:v>#N/A</c:v>
                      </c:pt>
                      <c:pt idx="1616">
                        <c:v>#N/A</c:v>
                      </c:pt>
                      <c:pt idx="1617">
                        <c:v>#N/A</c:v>
                      </c:pt>
                      <c:pt idx="1618">
                        <c:v>#N/A</c:v>
                      </c:pt>
                      <c:pt idx="1619">
                        <c:v>#N/A</c:v>
                      </c:pt>
                      <c:pt idx="1620">
                        <c:v>#N/A</c:v>
                      </c:pt>
                      <c:pt idx="1621">
                        <c:v>#N/A</c:v>
                      </c:pt>
                      <c:pt idx="1622">
                        <c:v>#N/A</c:v>
                      </c:pt>
                      <c:pt idx="1623">
                        <c:v>#N/A</c:v>
                      </c:pt>
                      <c:pt idx="1624">
                        <c:v>#N/A</c:v>
                      </c:pt>
                      <c:pt idx="1625">
                        <c:v>#N/A</c:v>
                      </c:pt>
                      <c:pt idx="1626">
                        <c:v>#N/A</c:v>
                      </c:pt>
                      <c:pt idx="1627">
                        <c:v>#N/A</c:v>
                      </c:pt>
                      <c:pt idx="1628">
                        <c:v>#N/A</c:v>
                      </c:pt>
                      <c:pt idx="1629">
                        <c:v>#N/A</c:v>
                      </c:pt>
                      <c:pt idx="1630">
                        <c:v>#N/A</c:v>
                      </c:pt>
                      <c:pt idx="1631">
                        <c:v>#N/A</c:v>
                      </c:pt>
                      <c:pt idx="1632">
                        <c:v>#N/A</c:v>
                      </c:pt>
                      <c:pt idx="1633">
                        <c:v>#N/A</c:v>
                      </c:pt>
                      <c:pt idx="1634">
                        <c:v>#N/A</c:v>
                      </c:pt>
                      <c:pt idx="1635">
                        <c:v>#N/A</c:v>
                      </c:pt>
                      <c:pt idx="1636">
                        <c:v>#N/A</c:v>
                      </c:pt>
                      <c:pt idx="1637">
                        <c:v>#N/A</c:v>
                      </c:pt>
                      <c:pt idx="1638">
                        <c:v>#N/A</c:v>
                      </c:pt>
                      <c:pt idx="1639">
                        <c:v>#N/A</c:v>
                      </c:pt>
                      <c:pt idx="1640">
                        <c:v>#N/A</c:v>
                      </c:pt>
                      <c:pt idx="1641">
                        <c:v>#N/A</c:v>
                      </c:pt>
                      <c:pt idx="1642">
                        <c:v>#N/A</c:v>
                      </c:pt>
                      <c:pt idx="1643">
                        <c:v>#N/A</c:v>
                      </c:pt>
                      <c:pt idx="1644">
                        <c:v>#N/A</c:v>
                      </c:pt>
                      <c:pt idx="1645">
                        <c:v>#N/A</c:v>
                      </c:pt>
                      <c:pt idx="1646">
                        <c:v>#N/A</c:v>
                      </c:pt>
                      <c:pt idx="1647">
                        <c:v>#N/A</c:v>
                      </c:pt>
                      <c:pt idx="1648">
                        <c:v>#N/A</c:v>
                      </c:pt>
                      <c:pt idx="1649">
                        <c:v>#N/A</c:v>
                      </c:pt>
                      <c:pt idx="1650">
                        <c:v>#N/A</c:v>
                      </c:pt>
                      <c:pt idx="1651">
                        <c:v>#N/A</c:v>
                      </c:pt>
                      <c:pt idx="1652">
                        <c:v>#N/A</c:v>
                      </c:pt>
                      <c:pt idx="1653">
                        <c:v>#N/A</c:v>
                      </c:pt>
                      <c:pt idx="1654">
                        <c:v>#N/A</c:v>
                      </c:pt>
                      <c:pt idx="1655">
                        <c:v>#N/A</c:v>
                      </c:pt>
                      <c:pt idx="1656">
                        <c:v>#N/A</c:v>
                      </c:pt>
                      <c:pt idx="1657">
                        <c:v>#N/A</c:v>
                      </c:pt>
                      <c:pt idx="1658">
                        <c:v>#N/A</c:v>
                      </c:pt>
                      <c:pt idx="1659">
                        <c:v>#N/A</c:v>
                      </c:pt>
                      <c:pt idx="1660">
                        <c:v>#N/A</c:v>
                      </c:pt>
                      <c:pt idx="1661">
                        <c:v>#N/A</c:v>
                      </c:pt>
                      <c:pt idx="1662">
                        <c:v>#N/A</c:v>
                      </c:pt>
                      <c:pt idx="1663">
                        <c:v>#N/A</c:v>
                      </c:pt>
                      <c:pt idx="1664">
                        <c:v>#N/A</c:v>
                      </c:pt>
                      <c:pt idx="1665">
                        <c:v>#N/A</c:v>
                      </c:pt>
                      <c:pt idx="1666">
                        <c:v>#N/A</c:v>
                      </c:pt>
                      <c:pt idx="1667">
                        <c:v>#N/A</c:v>
                      </c:pt>
                      <c:pt idx="1668">
                        <c:v>#N/A</c:v>
                      </c:pt>
                      <c:pt idx="1669">
                        <c:v>#N/A</c:v>
                      </c:pt>
                      <c:pt idx="1670">
                        <c:v>#N/A</c:v>
                      </c:pt>
                      <c:pt idx="1671">
                        <c:v>#N/A</c:v>
                      </c:pt>
                      <c:pt idx="1672">
                        <c:v>#N/A</c:v>
                      </c:pt>
                      <c:pt idx="1673">
                        <c:v>#N/A</c:v>
                      </c:pt>
                      <c:pt idx="1674">
                        <c:v>#N/A</c:v>
                      </c:pt>
                      <c:pt idx="1675">
                        <c:v>#N/A</c:v>
                      </c:pt>
                      <c:pt idx="1676">
                        <c:v>#N/A</c:v>
                      </c:pt>
                      <c:pt idx="1677">
                        <c:v>#N/A</c:v>
                      </c:pt>
                      <c:pt idx="1678">
                        <c:v>#N/A</c:v>
                      </c:pt>
                      <c:pt idx="1679">
                        <c:v>#N/A</c:v>
                      </c:pt>
                      <c:pt idx="1680">
                        <c:v>#N/A</c:v>
                      </c:pt>
                      <c:pt idx="1681">
                        <c:v>#N/A</c:v>
                      </c:pt>
                      <c:pt idx="1682">
                        <c:v>#N/A</c:v>
                      </c:pt>
                      <c:pt idx="1683">
                        <c:v>#N/A</c:v>
                      </c:pt>
                      <c:pt idx="1684">
                        <c:v>#N/A</c:v>
                      </c:pt>
                      <c:pt idx="1685">
                        <c:v>#N/A</c:v>
                      </c:pt>
                      <c:pt idx="1686">
                        <c:v>#N/A</c:v>
                      </c:pt>
                      <c:pt idx="1687">
                        <c:v>#N/A</c:v>
                      </c:pt>
                      <c:pt idx="1688">
                        <c:v>#N/A</c:v>
                      </c:pt>
                      <c:pt idx="1689">
                        <c:v>#N/A</c:v>
                      </c:pt>
                      <c:pt idx="1690">
                        <c:v>#N/A</c:v>
                      </c:pt>
                      <c:pt idx="1691">
                        <c:v>#N/A</c:v>
                      </c:pt>
                      <c:pt idx="1692">
                        <c:v>#N/A</c:v>
                      </c:pt>
                      <c:pt idx="1693">
                        <c:v>#N/A</c:v>
                      </c:pt>
                      <c:pt idx="1694">
                        <c:v>#N/A</c:v>
                      </c:pt>
                      <c:pt idx="1695">
                        <c:v>#N/A</c:v>
                      </c:pt>
                      <c:pt idx="1696">
                        <c:v>#N/A</c:v>
                      </c:pt>
                      <c:pt idx="1697">
                        <c:v>#N/A</c:v>
                      </c:pt>
                      <c:pt idx="1698">
                        <c:v>#N/A</c:v>
                      </c:pt>
                      <c:pt idx="1699">
                        <c:v>#N/A</c:v>
                      </c:pt>
                      <c:pt idx="1700">
                        <c:v>#N/A</c:v>
                      </c:pt>
                      <c:pt idx="1701">
                        <c:v>#N/A</c:v>
                      </c:pt>
                      <c:pt idx="1702">
                        <c:v>#N/A</c:v>
                      </c:pt>
                      <c:pt idx="1703">
                        <c:v>#N/A</c:v>
                      </c:pt>
                      <c:pt idx="1704">
                        <c:v>#N/A</c:v>
                      </c:pt>
                      <c:pt idx="1705">
                        <c:v>#N/A</c:v>
                      </c:pt>
                      <c:pt idx="1706">
                        <c:v>#N/A</c:v>
                      </c:pt>
                      <c:pt idx="1707">
                        <c:v>#N/A</c:v>
                      </c:pt>
                      <c:pt idx="1708">
                        <c:v>#N/A</c:v>
                      </c:pt>
                      <c:pt idx="1709">
                        <c:v>#N/A</c:v>
                      </c:pt>
                      <c:pt idx="1710">
                        <c:v>#N/A</c:v>
                      </c:pt>
                      <c:pt idx="1711">
                        <c:v>#N/A</c:v>
                      </c:pt>
                      <c:pt idx="1712">
                        <c:v>#N/A</c:v>
                      </c:pt>
                      <c:pt idx="1713">
                        <c:v>#N/A</c:v>
                      </c:pt>
                      <c:pt idx="1714">
                        <c:v>#N/A</c:v>
                      </c:pt>
                      <c:pt idx="1715">
                        <c:v>#N/A</c:v>
                      </c:pt>
                      <c:pt idx="1716">
                        <c:v>#N/A</c:v>
                      </c:pt>
                      <c:pt idx="1717">
                        <c:v>#N/A</c:v>
                      </c:pt>
                      <c:pt idx="1718">
                        <c:v>#N/A</c:v>
                      </c:pt>
                      <c:pt idx="1719">
                        <c:v>#N/A</c:v>
                      </c:pt>
                      <c:pt idx="1720">
                        <c:v>#N/A</c:v>
                      </c:pt>
                      <c:pt idx="1721">
                        <c:v>#N/A</c:v>
                      </c:pt>
                      <c:pt idx="1722">
                        <c:v>#N/A</c:v>
                      </c:pt>
                      <c:pt idx="1723">
                        <c:v>#N/A</c:v>
                      </c:pt>
                      <c:pt idx="1724">
                        <c:v>#N/A</c:v>
                      </c:pt>
                      <c:pt idx="1725">
                        <c:v>#N/A</c:v>
                      </c:pt>
                      <c:pt idx="1726">
                        <c:v>#N/A</c:v>
                      </c:pt>
                      <c:pt idx="1727">
                        <c:v>#N/A</c:v>
                      </c:pt>
                      <c:pt idx="1728">
                        <c:v>#N/A</c:v>
                      </c:pt>
                      <c:pt idx="1729">
                        <c:v>#N/A</c:v>
                      </c:pt>
                      <c:pt idx="1730">
                        <c:v>#N/A</c:v>
                      </c:pt>
                      <c:pt idx="1731">
                        <c:v>#N/A</c:v>
                      </c:pt>
                      <c:pt idx="1732">
                        <c:v>#N/A</c:v>
                      </c:pt>
                      <c:pt idx="1733">
                        <c:v>#N/A</c:v>
                      </c:pt>
                      <c:pt idx="1734">
                        <c:v>#N/A</c:v>
                      </c:pt>
                      <c:pt idx="1735">
                        <c:v>#N/A</c:v>
                      </c:pt>
                      <c:pt idx="1736">
                        <c:v>#N/A</c:v>
                      </c:pt>
                      <c:pt idx="1737">
                        <c:v>#N/A</c:v>
                      </c:pt>
                      <c:pt idx="1738">
                        <c:v>#N/A</c:v>
                      </c:pt>
                      <c:pt idx="1739">
                        <c:v>#N/A</c:v>
                      </c:pt>
                      <c:pt idx="1740">
                        <c:v>#N/A</c:v>
                      </c:pt>
                      <c:pt idx="1741">
                        <c:v>#N/A</c:v>
                      </c:pt>
                      <c:pt idx="1742">
                        <c:v>#N/A</c:v>
                      </c:pt>
                      <c:pt idx="1743">
                        <c:v>#N/A</c:v>
                      </c:pt>
                      <c:pt idx="1744">
                        <c:v>#N/A</c:v>
                      </c:pt>
                      <c:pt idx="1745">
                        <c:v>#N/A</c:v>
                      </c:pt>
                      <c:pt idx="1746">
                        <c:v>#N/A</c:v>
                      </c:pt>
                      <c:pt idx="1747">
                        <c:v>#N/A</c:v>
                      </c:pt>
                      <c:pt idx="1748">
                        <c:v>#N/A</c:v>
                      </c:pt>
                      <c:pt idx="1749">
                        <c:v>#N/A</c:v>
                      </c:pt>
                      <c:pt idx="1750">
                        <c:v>#N/A</c:v>
                      </c:pt>
                      <c:pt idx="1751">
                        <c:v>#N/A</c:v>
                      </c:pt>
                      <c:pt idx="1752">
                        <c:v>#N/A</c:v>
                      </c:pt>
                      <c:pt idx="1753">
                        <c:v>#N/A</c:v>
                      </c:pt>
                      <c:pt idx="1754">
                        <c:v>#N/A</c:v>
                      </c:pt>
                      <c:pt idx="1755">
                        <c:v>#N/A</c:v>
                      </c:pt>
                      <c:pt idx="1756">
                        <c:v>#N/A</c:v>
                      </c:pt>
                      <c:pt idx="1757">
                        <c:v>#N/A</c:v>
                      </c:pt>
                      <c:pt idx="1758">
                        <c:v>#N/A</c:v>
                      </c:pt>
                      <c:pt idx="1759">
                        <c:v>#N/A</c:v>
                      </c:pt>
                      <c:pt idx="1760">
                        <c:v>#N/A</c:v>
                      </c:pt>
                      <c:pt idx="1761">
                        <c:v>#N/A</c:v>
                      </c:pt>
                      <c:pt idx="1762">
                        <c:v>#N/A</c:v>
                      </c:pt>
                      <c:pt idx="1763">
                        <c:v>#N/A</c:v>
                      </c:pt>
                      <c:pt idx="1764">
                        <c:v>#N/A</c:v>
                      </c:pt>
                      <c:pt idx="1765">
                        <c:v>#N/A</c:v>
                      </c:pt>
                      <c:pt idx="1766">
                        <c:v>#N/A</c:v>
                      </c:pt>
                      <c:pt idx="1767">
                        <c:v>#N/A</c:v>
                      </c:pt>
                      <c:pt idx="1768">
                        <c:v>#N/A</c:v>
                      </c:pt>
                      <c:pt idx="1769">
                        <c:v>#N/A</c:v>
                      </c:pt>
                      <c:pt idx="1770">
                        <c:v>#N/A</c:v>
                      </c:pt>
                      <c:pt idx="1771">
                        <c:v>#N/A</c:v>
                      </c:pt>
                      <c:pt idx="1772">
                        <c:v>#N/A</c:v>
                      </c:pt>
                      <c:pt idx="1773">
                        <c:v>#N/A</c:v>
                      </c:pt>
                      <c:pt idx="1774">
                        <c:v>#N/A</c:v>
                      </c:pt>
                      <c:pt idx="1775">
                        <c:v>#N/A</c:v>
                      </c:pt>
                      <c:pt idx="1776">
                        <c:v>#N/A</c:v>
                      </c:pt>
                      <c:pt idx="1777">
                        <c:v>#N/A</c:v>
                      </c:pt>
                      <c:pt idx="1778">
                        <c:v>#N/A</c:v>
                      </c:pt>
                      <c:pt idx="1779">
                        <c:v>#N/A</c:v>
                      </c:pt>
                      <c:pt idx="1780">
                        <c:v>#N/A</c:v>
                      </c:pt>
                      <c:pt idx="1781">
                        <c:v>#N/A</c:v>
                      </c:pt>
                      <c:pt idx="1782">
                        <c:v>#N/A</c:v>
                      </c:pt>
                      <c:pt idx="1783">
                        <c:v>#N/A</c:v>
                      </c:pt>
                      <c:pt idx="1784">
                        <c:v>#N/A</c:v>
                      </c:pt>
                      <c:pt idx="1785">
                        <c:v>#N/A</c:v>
                      </c:pt>
                      <c:pt idx="1786">
                        <c:v>#N/A</c:v>
                      </c:pt>
                      <c:pt idx="1787">
                        <c:v>#N/A</c:v>
                      </c:pt>
                      <c:pt idx="1788">
                        <c:v>#N/A</c:v>
                      </c:pt>
                      <c:pt idx="1789">
                        <c:v>#N/A</c:v>
                      </c:pt>
                      <c:pt idx="1790">
                        <c:v>#N/A</c:v>
                      </c:pt>
                      <c:pt idx="1791">
                        <c:v>#N/A</c:v>
                      </c:pt>
                      <c:pt idx="1792">
                        <c:v>#N/A</c:v>
                      </c:pt>
                      <c:pt idx="1793">
                        <c:v>#N/A</c:v>
                      </c:pt>
                      <c:pt idx="1794">
                        <c:v>#N/A</c:v>
                      </c:pt>
                      <c:pt idx="1795">
                        <c:v>#N/A</c:v>
                      </c:pt>
                      <c:pt idx="1796">
                        <c:v>#N/A</c:v>
                      </c:pt>
                      <c:pt idx="1797">
                        <c:v>#N/A</c:v>
                      </c:pt>
                      <c:pt idx="1798">
                        <c:v>#N/A</c:v>
                      </c:pt>
                      <c:pt idx="1799">
                        <c:v>#N/A</c:v>
                      </c:pt>
                      <c:pt idx="1800">
                        <c:v>#N/A</c:v>
                      </c:pt>
                      <c:pt idx="1801">
                        <c:v>#N/A</c:v>
                      </c:pt>
                      <c:pt idx="1802">
                        <c:v>#N/A</c:v>
                      </c:pt>
                      <c:pt idx="1803">
                        <c:v>#N/A</c:v>
                      </c:pt>
                      <c:pt idx="1804">
                        <c:v>#N/A</c:v>
                      </c:pt>
                      <c:pt idx="1805">
                        <c:v>#N/A</c:v>
                      </c:pt>
                      <c:pt idx="1806">
                        <c:v>#N/A</c:v>
                      </c:pt>
                      <c:pt idx="1807">
                        <c:v>#N/A</c:v>
                      </c:pt>
                      <c:pt idx="1808">
                        <c:v>#N/A</c:v>
                      </c:pt>
                      <c:pt idx="1809">
                        <c:v>#N/A</c:v>
                      </c:pt>
                      <c:pt idx="1810">
                        <c:v>#N/A</c:v>
                      </c:pt>
                      <c:pt idx="1811">
                        <c:v>#N/A</c:v>
                      </c:pt>
                      <c:pt idx="1812">
                        <c:v>#N/A</c:v>
                      </c:pt>
                      <c:pt idx="1813">
                        <c:v>#N/A</c:v>
                      </c:pt>
                      <c:pt idx="1814">
                        <c:v>#N/A</c:v>
                      </c:pt>
                      <c:pt idx="1815">
                        <c:v>#N/A</c:v>
                      </c:pt>
                      <c:pt idx="1816">
                        <c:v>#N/A</c:v>
                      </c:pt>
                      <c:pt idx="1817">
                        <c:v>#N/A</c:v>
                      </c:pt>
                      <c:pt idx="1818">
                        <c:v>#N/A</c:v>
                      </c:pt>
                      <c:pt idx="1819">
                        <c:v>#N/A</c:v>
                      </c:pt>
                      <c:pt idx="1820">
                        <c:v>#N/A</c:v>
                      </c:pt>
                      <c:pt idx="1821">
                        <c:v>#N/A</c:v>
                      </c:pt>
                      <c:pt idx="1822">
                        <c:v>#N/A</c:v>
                      </c:pt>
                      <c:pt idx="1823">
                        <c:v>#N/A</c:v>
                      </c:pt>
                      <c:pt idx="1824">
                        <c:v>#N/A</c:v>
                      </c:pt>
                      <c:pt idx="1825">
                        <c:v>#N/A</c:v>
                      </c:pt>
                      <c:pt idx="1826">
                        <c:v>#N/A</c:v>
                      </c:pt>
                      <c:pt idx="1827">
                        <c:v>#N/A</c:v>
                      </c:pt>
                      <c:pt idx="1828">
                        <c:v>#N/A</c:v>
                      </c:pt>
                      <c:pt idx="1829">
                        <c:v>#N/A</c:v>
                      </c:pt>
                      <c:pt idx="1830">
                        <c:v>#N/A</c:v>
                      </c:pt>
                      <c:pt idx="1831">
                        <c:v>#N/A</c:v>
                      </c:pt>
                      <c:pt idx="1832">
                        <c:v>#N/A</c:v>
                      </c:pt>
                      <c:pt idx="1833">
                        <c:v>#N/A</c:v>
                      </c:pt>
                      <c:pt idx="1834">
                        <c:v>#N/A</c:v>
                      </c:pt>
                      <c:pt idx="1835">
                        <c:v>#N/A</c:v>
                      </c:pt>
                      <c:pt idx="1836">
                        <c:v>#N/A</c:v>
                      </c:pt>
                      <c:pt idx="1837">
                        <c:v>#N/A</c:v>
                      </c:pt>
                      <c:pt idx="1838">
                        <c:v>#N/A</c:v>
                      </c:pt>
                      <c:pt idx="1839">
                        <c:v>#N/A</c:v>
                      </c:pt>
                      <c:pt idx="1840">
                        <c:v>#N/A</c:v>
                      </c:pt>
                      <c:pt idx="1841">
                        <c:v>#N/A</c:v>
                      </c:pt>
                      <c:pt idx="1842">
                        <c:v>#N/A</c:v>
                      </c:pt>
                      <c:pt idx="1843">
                        <c:v>#N/A</c:v>
                      </c:pt>
                      <c:pt idx="1844">
                        <c:v>#N/A</c:v>
                      </c:pt>
                      <c:pt idx="1845">
                        <c:v>#N/A</c:v>
                      </c:pt>
                      <c:pt idx="1846">
                        <c:v>#N/A</c:v>
                      </c:pt>
                      <c:pt idx="1847">
                        <c:v>#N/A</c:v>
                      </c:pt>
                      <c:pt idx="1848">
                        <c:v>#N/A</c:v>
                      </c:pt>
                      <c:pt idx="1849">
                        <c:v>#N/A</c:v>
                      </c:pt>
                      <c:pt idx="1850">
                        <c:v>#N/A</c:v>
                      </c:pt>
                      <c:pt idx="1851">
                        <c:v>#N/A</c:v>
                      </c:pt>
                      <c:pt idx="1852">
                        <c:v>#N/A</c:v>
                      </c:pt>
                      <c:pt idx="1853">
                        <c:v>#N/A</c:v>
                      </c:pt>
                      <c:pt idx="1854">
                        <c:v>#N/A</c:v>
                      </c:pt>
                      <c:pt idx="1855">
                        <c:v>#N/A</c:v>
                      </c:pt>
                      <c:pt idx="1856">
                        <c:v>#N/A</c:v>
                      </c:pt>
                      <c:pt idx="1857">
                        <c:v>#N/A</c:v>
                      </c:pt>
                      <c:pt idx="1858">
                        <c:v>#N/A</c:v>
                      </c:pt>
                      <c:pt idx="1859">
                        <c:v>#N/A</c:v>
                      </c:pt>
                      <c:pt idx="1860">
                        <c:v>#N/A</c:v>
                      </c:pt>
                      <c:pt idx="1861">
                        <c:v>#N/A</c:v>
                      </c:pt>
                      <c:pt idx="1862">
                        <c:v>#N/A</c:v>
                      </c:pt>
                      <c:pt idx="1863">
                        <c:v>#N/A</c:v>
                      </c:pt>
                      <c:pt idx="1864">
                        <c:v>#N/A</c:v>
                      </c:pt>
                      <c:pt idx="1865">
                        <c:v>#N/A</c:v>
                      </c:pt>
                      <c:pt idx="1866">
                        <c:v>#N/A</c:v>
                      </c:pt>
                      <c:pt idx="1867">
                        <c:v>#N/A</c:v>
                      </c:pt>
                      <c:pt idx="1868">
                        <c:v>#N/A</c:v>
                      </c:pt>
                      <c:pt idx="1869">
                        <c:v>#N/A</c:v>
                      </c:pt>
                      <c:pt idx="1870">
                        <c:v>#N/A</c:v>
                      </c:pt>
                      <c:pt idx="1871">
                        <c:v>#N/A</c:v>
                      </c:pt>
                      <c:pt idx="1872">
                        <c:v>#N/A</c:v>
                      </c:pt>
                      <c:pt idx="1873">
                        <c:v>#N/A</c:v>
                      </c:pt>
                      <c:pt idx="1874">
                        <c:v>#N/A</c:v>
                      </c:pt>
                      <c:pt idx="1875">
                        <c:v>#N/A</c:v>
                      </c:pt>
                      <c:pt idx="1876">
                        <c:v>#N/A</c:v>
                      </c:pt>
                      <c:pt idx="1877">
                        <c:v>#N/A</c:v>
                      </c:pt>
                      <c:pt idx="1878">
                        <c:v>#N/A</c:v>
                      </c:pt>
                      <c:pt idx="1879">
                        <c:v>#N/A</c:v>
                      </c:pt>
                      <c:pt idx="1880">
                        <c:v>#N/A</c:v>
                      </c:pt>
                      <c:pt idx="1881">
                        <c:v>#N/A</c:v>
                      </c:pt>
                      <c:pt idx="1882">
                        <c:v>#N/A</c:v>
                      </c:pt>
                      <c:pt idx="1883">
                        <c:v>#N/A</c:v>
                      </c:pt>
                      <c:pt idx="1884">
                        <c:v>#N/A</c:v>
                      </c:pt>
                      <c:pt idx="1885">
                        <c:v>#N/A</c:v>
                      </c:pt>
                      <c:pt idx="1886">
                        <c:v>#N/A</c:v>
                      </c:pt>
                      <c:pt idx="1887">
                        <c:v>#N/A</c:v>
                      </c:pt>
                      <c:pt idx="1888">
                        <c:v>#N/A</c:v>
                      </c:pt>
                      <c:pt idx="1889">
                        <c:v>#N/A</c:v>
                      </c:pt>
                      <c:pt idx="1890">
                        <c:v>#N/A</c:v>
                      </c:pt>
                      <c:pt idx="1891">
                        <c:v>#N/A</c:v>
                      </c:pt>
                      <c:pt idx="1892">
                        <c:v>#N/A</c:v>
                      </c:pt>
                      <c:pt idx="1893">
                        <c:v>#N/A</c:v>
                      </c:pt>
                      <c:pt idx="1894">
                        <c:v>#N/A</c:v>
                      </c:pt>
                      <c:pt idx="1895">
                        <c:v>#N/A</c:v>
                      </c:pt>
                      <c:pt idx="1896">
                        <c:v>#N/A</c:v>
                      </c:pt>
                      <c:pt idx="1897">
                        <c:v>#N/A</c:v>
                      </c:pt>
                      <c:pt idx="1898">
                        <c:v>#N/A</c:v>
                      </c:pt>
                      <c:pt idx="1899">
                        <c:v>#N/A</c:v>
                      </c:pt>
                      <c:pt idx="1900">
                        <c:v>#N/A</c:v>
                      </c:pt>
                      <c:pt idx="1901">
                        <c:v>#N/A</c:v>
                      </c:pt>
                      <c:pt idx="1902">
                        <c:v>#N/A</c:v>
                      </c:pt>
                      <c:pt idx="1903">
                        <c:v>#N/A</c:v>
                      </c:pt>
                      <c:pt idx="1904">
                        <c:v>#N/A</c:v>
                      </c:pt>
                      <c:pt idx="1905">
                        <c:v>#N/A</c:v>
                      </c:pt>
                      <c:pt idx="1906">
                        <c:v>#N/A</c:v>
                      </c:pt>
                      <c:pt idx="1907">
                        <c:v>#N/A</c:v>
                      </c:pt>
                      <c:pt idx="1908">
                        <c:v>#N/A</c:v>
                      </c:pt>
                      <c:pt idx="1909">
                        <c:v>#N/A</c:v>
                      </c:pt>
                      <c:pt idx="1910">
                        <c:v>#N/A</c:v>
                      </c:pt>
                      <c:pt idx="1911">
                        <c:v>#N/A</c:v>
                      </c:pt>
                      <c:pt idx="1912">
                        <c:v>#N/A</c:v>
                      </c:pt>
                      <c:pt idx="1913">
                        <c:v>#N/A</c:v>
                      </c:pt>
                      <c:pt idx="1914">
                        <c:v>#N/A</c:v>
                      </c:pt>
                      <c:pt idx="1915">
                        <c:v>#N/A</c:v>
                      </c:pt>
                      <c:pt idx="1916">
                        <c:v>#N/A</c:v>
                      </c:pt>
                      <c:pt idx="1917">
                        <c:v>#N/A</c:v>
                      </c:pt>
                      <c:pt idx="1918">
                        <c:v>#N/A</c:v>
                      </c:pt>
                      <c:pt idx="1919">
                        <c:v>#N/A</c:v>
                      </c:pt>
                      <c:pt idx="1920">
                        <c:v>#N/A</c:v>
                      </c:pt>
                      <c:pt idx="1921">
                        <c:v>#N/A</c:v>
                      </c:pt>
                      <c:pt idx="1922">
                        <c:v>#N/A</c:v>
                      </c:pt>
                      <c:pt idx="1923">
                        <c:v>#N/A</c:v>
                      </c:pt>
                      <c:pt idx="1924">
                        <c:v>#N/A</c:v>
                      </c:pt>
                      <c:pt idx="1925">
                        <c:v>#N/A</c:v>
                      </c:pt>
                      <c:pt idx="1926">
                        <c:v>#N/A</c:v>
                      </c:pt>
                      <c:pt idx="1927">
                        <c:v>#N/A</c:v>
                      </c:pt>
                      <c:pt idx="1928">
                        <c:v>#N/A</c:v>
                      </c:pt>
                      <c:pt idx="1929">
                        <c:v>#N/A</c:v>
                      </c:pt>
                      <c:pt idx="1930">
                        <c:v>#N/A</c:v>
                      </c:pt>
                      <c:pt idx="1931">
                        <c:v>#N/A</c:v>
                      </c:pt>
                      <c:pt idx="1932">
                        <c:v>#N/A</c:v>
                      </c:pt>
                      <c:pt idx="1933">
                        <c:v>#N/A</c:v>
                      </c:pt>
                      <c:pt idx="1934">
                        <c:v>#N/A</c:v>
                      </c:pt>
                      <c:pt idx="1935">
                        <c:v>#N/A</c:v>
                      </c:pt>
                      <c:pt idx="1936">
                        <c:v>#N/A</c:v>
                      </c:pt>
                      <c:pt idx="1937">
                        <c:v>#N/A</c:v>
                      </c:pt>
                      <c:pt idx="1938">
                        <c:v>#N/A</c:v>
                      </c:pt>
                      <c:pt idx="1939">
                        <c:v>#N/A</c:v>
                      </c:pt>
                      <c:pt idx="1940">
                        <c:v>#N/A</c:v>
                      </c:pt>
                      <c:pt idx="1941">
                        <c:v>#N/A</c:v>
                      </c:pt>
                      <c:pt idx="1942">
                        <c:v>#N/A</c:v>
                      </c:pt>
                      <c:pt idx="1943">
                        <c:v>#N/A</c:v>
                      </c:pt>
                      <c:pt idx="1944">
                        <c:v>#N/A</c:v>
                      </c:pt>
                      <c:pt idx="1945">
                        <c:v>#N/A</c:v>
                      </c:pt>
                      <c:pt idx="1946">
                        <c:v>#N/A</c:v>
                      </c:pt>
                      <c:pt idx="1947">
                        <c:v>#N/A</c:v>
                      </c:pt>
                      <c:pt idx="1948">
                        <c:v>#N/A</c:v>
                      </c:pt>
                      <c:pt idx="1949">
                        <c:v>#N/A</c:v>
                      </c:pt>
                      <c:pt idx="1950">
                        <c:v>#N/A</c:v>
                      </c:pt>
                      <c:pt idx="1951">
                        <c:v>#N/A</c:v>
                      </c:pt>
                      <c:pt idx="1952">
                        <c:v>#N/A</c:v>
                      </c:pt>
                      <c:pt idx="1953">
                        <c:v>#N/A</c:v>
                      </c:pt>
                      <c:pt idx="1954">
                        <c:v>#N/A</c:v>
                      </c:pt>
                      <c:pt idx="1955">
                        <c:v>#N/A</c:v>
                      </c:pt>
                      <c:pt idx="1956">
                        <c:v>#N/A</c:v>
                      </c:pt>
                      <c:pt idx="1957">
                        <c:v>#N/A</c:v>
                      </c:pt>
                      <c:pt idx="1958">
                        <c:v>#N/A</c:v>
                      </c:pt>
                      <c:pt idx="1959">
                        <c:v>#N/A</c:v>
                      </c:pt>
                      <c:pt idx="1960">
                        <c:v>#N/A</c:v>
                      </c:pt>
                      <c:pt idx="1961">
                        <c:v>#N/A</c:v>
                      </c:pt>
                      <c:pt idx="1962">
                        <c:v>#N/A</c:v>
                      </c:pt>
                      <c:pt idx="1963">
                        <c:v>#N/A</c:v>
                      </c:pt>
                      <c:pt idx="1964">
                        <c:v>#N/A</c:v>
                      </c:pt>
                      <c:pt idx="1965">
                        <c:v>#N/A</c:v>
                      </c:pt>
                      <c:pt idx="1966">
                        <c:v>#N/A</c:v>
                      </c:pt>
                      <c:pt idx="1967">
                        <c:v>#N/A</c:v>
                      </c:pt>
                      <c:pt idx="1968">
                        <c:v>#N/A</c:v>
                      </c:pt>
                      <c:pt idx="1969">
                        <c:v>#N/A</c:v>
                      </c:pt>
                      <c:pt idx="1970">
                        <c:v>#N/A</c:v>
                      </c:pt>
                      <c:pt idx="1971">
                        <c:v>#N/A</c:v>
                      </c:pt>
                      <c:pt idx="1972">
                        <c:v>#N/A</c:v>
                      </c:pt>
                      <c:pt idx="1973">
                        <c:v>#N/A</c:v>
                      </c:pt>
                      <c:pt idx="1974">
                        <c:v>#N/A</c:v>
                      </c:pt>
                      <c:pt idx="1975">
                        <c:v>#N/A</c:v>
                      </c:pt>
                      <c:pt idx="1976">
                        <c:v>#N/A</c:v>
                      </c:pt>
                      <c:pt idx="1977">
                        <c:v>#N/A</c:v>
                      </c:pt>
                      <c:pt idx="1978">
                        <c:v>#N/A</c:v>
                      </c:pt>
                      <c:pt idx="1979">
                        <c:v>#N/A</c:v>
                      </c:pt>
                      <c:pt idx="1980">
                        <c:v>#N/A</c:v>
                      </c:pt>
                      <c:pt idx="1981">
                        <c:v>#N/A</c:v>
                      </c:pt>
                      <c:pt idx="1982">
                        <c:v>#N/A</c:v>
                      </c:pt>
                      <c:pt idx="1983">
                        <c:v>#N/A</c:v>
                      </c:pt>
                      <c:pt idx="1984">
                        <c:v>#N/A</c:v>
                      </c:pt>
                      <c:pt idx="1985">
                        <c:v>#N/A</c:v>
                      </c:pt>
                      <c:pt idx="1986">
                        <c:v>#N/A</c:v>
                      </c:pt>
                      <c:pt idx="1987">
                        <c:v>#N/A</c:v>
                      </c:pt>
                      <c:pt idx="1988">
                        <c:v>#N/A</c:v>
                      </c:pt>
                      <c:pt idx="1989">
                        <c:v>#N/A</c:v>
                      </c:pt>
                      <c:pt idx="1990">
                        <c:v>#N/A</c:v>
                      </c:pt>
                      <c:pt idx="1991">
                        <c:v>#N/A</c:v>
                      </c:pt>
                      <c:pt idx="1992">
                        <c:v>#N/A</c:v>
                      </c:pt>
                      <c:pt idx="1993">
                        <c:v>#N/A</c:v>
                      </c:pt>
                      <c:pt idx="1994">
                        <c:v>#N/A</c:v>
                      </c:pt>
                      <c:pt idx="1995">
                        <c:v>#N/A</c:v>
                      </c:pt>
                      <c:pt idx="1996">
                        <c:v>#N/A</c:v>
                      </c:pt>
                      <c:pt idx="1997">
                        <c:v>#N/A</c:v>
                      </c:pt>
                      <c:pt idx="1998">
                        <c:v>#N/A</c:v>
                      </c:pt>
                      <c:pt idx="1999">
                        <c:v>#N/A</c:v>
                      </c:pt>
                      <c:pt idx="2000">
                        <c:v>#N/A</c:v>
                      </c:pt>
                      <c:pt idx="2001">
                        <c:v>#N/A</c:v>
                      </c:pt>
                      <c:pt idx="2002">
                        <c:v>#N/A</c:v>
                      </c:pt>
                      <c:pt idx="2003">
                        <c:v>#N/A</c:v>
                      </c:pt>
                      <c:pt idx="2004">
                        <c:v>#N/A</c:v>
                      </c:pt>
                      <c:pt idx="2005">
                        <c:v>#N/A</c:v>
                      </c:pt>
                      <c:pt idx="2006">
                        <c:v>#N/A</c:v>
                      </c:pt>
                      <c:pt idx="2007">
                        <c:v>#N/A</c:v>
                      </c:pt>
                      <c:pt idx="2008">
                        <c:v>#N/A</c:v>
                      </c:pt>
                      <c:pt idx="2009">
                        <c:v>#N/A</c:v>
                      </c:pt>
                      <c:pt idx="2010">
                        <c:v>#N/A</c:v>
                      </c:pt>
                      <c:pt idx="2011">
                        <c:v>#N/A</c:v>
                      </c:pt>
                      <c:pt idx="2012">
                        <c:v>#N/A</c:v>
                      </c:pt>
                      <c:pt idx="2013">
                        <c:v>#N/A</c:v>
                      </c:pt>
                      <c:pt idx="2014">
                        <c:v>#N/A</c:v>
                      </c:pt>
                      <c:pt idx="2015">
                        <c:v>#N/A</c:v>
                      </c:pt>
                      <c:pt idx="2016">
                        <c:v>#N/A</c:v>
                      </c:pt>
                      <c:pt idx="2017">
                        <c:v>#N/A</c:v>
                      </c:pt>
                      <c:pt idx="2018">
                        <c:v>#N/A</c:v>
                      </c:pt>
                      <c:pt idx="2019">
                        <c:v>#N/A</c:v>
                      </c:pt>
                      <c:pt idx="2020">
                        <c:v>#N/A</c:v>
                      </c:pt>
                      <c:pt idx="2021">
                        <c:v>#N/A</c:v>
                      </c:pt>
                      <c:pt idx="2022">
                        <c:v>#N/A</c:v>
                      </c:pt>
                      <c:pt idx="2023">
                        <c:v>#N/A</c:v>
                      </c:pt>
                      <c:pt idx="2024">
                        <c:v>#N/A</c:v>
                      </c:pt>
                      <c:pt idx="2025">
                        <c:v>#N/A</c:v>
                      </c:pt>
                      <c:pt idx="2026">
                        <c:v>#N/A</c:v>
                      </c:pt>
                      <c:pt idx="2027">
                        <c:v>#N/A</c:v>
                      </c:pt>
                      <c:pt idx="2028">
                        <c:v>#N/A</c:v>
                      </c:pt>
                      <c:pt idx="2029">
                        <c:v>#N/A</c:v>
                      </c:pt>
                      <c:pt idx="2030">
                        <c:v>#N/A</c:v>
                      </c:pt>
                      <c:pt idx="2031">
                        <c:v>#N/A</c:v>
                      </c:pt>
                      <c:pt idx="2032">
                        <c:v>#N/A</c:v>
                      </c:pt>
                      <c:pt idx="2033">
                        <c:v>#N/A</c:v>
                      </c:pt>
                      <c:pt idx="2034">
                        <c:v>#N/A</c:v>
                      </c:pt>
                      <c:pt idx="2035">
                        <c:v>#N/A</c:v>
                      </c:pt>
                      <c:pt idx="2036">
                        <c:v>#N/A</c:v>
                      </c:pt>
                      <c:pt idx="2037">
                        <c:v>#N/A</c:v>
                      </c:pt>
                      <c:pt idx="2038">
                        <c:v>#N/A</c:v>
                      </c:pt>
                      <c:pt idx="2039">
                        <c:v>#N/A</c:v>
                      </c:pt>
                      <c:pt idx="2040">
                        <c:v>#N/A</c:v>
                      </c:pt>
                      <c:pt idx="2041">
                        <c:v>#N/A</c:v>
                      </c:pt>
                      <c:pt idx="2042">
                        <c:v>#N/A</c:v>
                      </c:pt>
                      <c:pt idx="2043">
                        <c:v>#N/A</c:v>
                      </c:pt>
                      <c:pt idx="2044">
                        <c:v>#N/A</c:v>
                      </c:pt>
                      <c:pt idx="2045">
                        <c:v>#N/A</c:v>
                      </c:pt>
                      <c:pt idx="2046">
                        <c:v>#N/A</c:v>
                      </c:pt>
                      <c:pt idx="2047">
                        <c:v>#N/A</c:v>
                      </c:pt>
                      <c:pt idx="2048">
                        <c:v>#N/A</c:v>
                      </c:pt>
                      <c:pt idx="2049">
                        <c:v>#N/A</c:v>
                      </c:pt>
                      <c:pt idx="2050">
                        <c:v>#N/A</c:v>
                      </c:pt>
                      <c:pt idx="2051">
                        <c:v>#N/A</c:v>
                      </c:pt>
                      <c:pt idx="2052">
                        <c:v>#N/A</c:v>
                      </c:pt>
                      <c:pt idx="2053">
                        <c:v>#N/A</c:v>
                      </c:pt>
                      <c:pt idx="2054">
                        <c:v>#N/A</c:v>
                      </c:pt>
                      <c:pt idx="2055">
                        <c:v>#N/A</c:v>
                      </c:pt>
                      <c:pt idx="2056">
                        <c:v>#N/A</c:v>
                      </c:pt>
                      <c:pt idx="2057">
                        <c:v>#N/A</c:v>
                      </c:pt>
                      <c:pt idx="2058">
                        <c:v>#N/A</c:v>
                      </c:pt>
                      <c:pt idx="2059">
                        <c:v>#N/A</c:v>
                      </c:pt>
                      <c:pt idx="2060">
                        <c:v>#N/A</c:v>
                      </c:pt>
                      <c:pt idx="2061">
                        <c:v>#N/A</c:v>
                      </c:pt>
                      <c:pt idx="2062">
                        <c:v>#N/A</c:v>
                      </c:pt>
                      <c:pt idx="2063">
                        <c:v>#N/A</c:v>
                      </c:pt>
                      <c:pt idx="2064">
                        <c:v>#N/A</c:v>
                      </c:pt>
                      <c:pt idx="2065">
                        <c:v>#N/A</c:v>
                      </c:pt>
                      <c:pt idx="2066">
                        <c:v>#N/A</c:v>
                      </c:pt>
                      <c:pt idx="2067">
                        <c:v>#N/A</c:v>
                      </c:pt>
                      <c:pt idx="2068">
                        <c:v>#N/A</c:v>
                      </c:pt>
                      <c:pt idx="2069">
                        <c:v>#N/A</c:v>
                      </c:pt>
                      <c:pt idx="2070">
                        <c:v>#N/A</c:v>
                      </c:pt>
                      <c:pt idx="2071">
                        <c:v>#N/A</c:v>
                      </c:pt>
                      <c:pt idx="2072">
                        <c:v>#N/A</c:v>
                      </c:pt>
                      <c:pt idx="2073">
                        <c:v>#N/A</c:v>
                      </c:pt>
                      <c:pt idx="2074">
                        <c:v>#N/A</c:v>
                      </c:pt>
                      <c:pt idx="2075">
                        <c:v>#N/A</c:v>
                      </c:pt>
                      <c:pt idx="2076">
                        <c:v>#N/A</c:v>
                      </c:pt>
                      <c:pt idx="2077">
                        <c:v>#N/A</c:v>
                      </c:pt>
                      <c:pt idx="2078">
                        <c:v>#N/A</c:v>
                      </c:pt>
                      <c:pt idx="2079">
                        <c:v>#N/A</c:v>
                      </c:pt>
                      <c:pt idx="2080">
                        <c:v>#N/A</c:v>
                      </c:pt>
                      <c:pt idx="2081">
                        <c:v>#N/A</c:v>
                      </c:pt>
                      <c:pt idx="2082">
                        <c:v>#N/A</c:v>
                      </c:pt>
                      <c:pt idx="2083">
                        <c:v>#N/A</c:v>
                      </c:pt>
                      <c:pt idx="2084">
                        <c:v>#N/A</c:v>
                      </c:pt>
                      <c:pt idx="2085">
                        <c:v>#N/A</c:v>
                      </c:pt>
                      <c:pt idx="2086">
                        <c:v>#N/A</c:v>
                      </c:pt>
                      <c:pt idx="2087">
                        <c:v>#N/A</c:v>
                      </c:pt>
                      <c:pt idx="2088">
                        <c:v>#N/A</c:v>
                      </c:pt>
                      <c:pt idx="2089">
                        <c:v>#N/A</c:v>
                      </c:pt>
                      <c:pt idx="2090">
                        <c:v>#N/A</c:v>
                      </c:pt>
                      <c:pt idx="2091">
                        <c:v>#N/A</c:v>
                      </c:pt>
                      <c:pt idx="2092">
                        <c:v>#N/A</c:v>
                      </c:pt>
                      <c:pt idx="2093">
                        <c:v>#N/A</c:v>
                      </c:pt>
                      <c:pt idx="2094">
                        <c:v>#N/A</c:v>
                      </c:pt>
                      <c:pt idx="2095">
                        <c:v>#N/A</c:v>
                      </c:pt>
                      <c:pt idx="2096">
                        <c:v>#N/A</c:v>
                      </c:pt>
                      <c:pt idx="2097">
                        <c:v>#N/A</c:v>
                      </c:pt>
                      <c:pt idx="2098">
                        <c:v>#N/A</c:v>
                      </c:pt>
                      <c:pt idx="2099">
                        <c:v>#N/A</c:v>
                      </c:pt>
                      <c:pt idx="2100">
                        <c:v>#N/A</c:v>
                      </c:pt>
                      <c:pt idx="2101">
                        <c:v>#N/A</c:v>
                      </c:pt>
                      <c:pt idx="2102">
                        <c:v>#N/A</c:v>
                      </c:pt>
                      <c:pt idx="2103">
                        <c:v>#N/A</c:v>
                      </c:pt>
                      <c:pt idx="2104">
                        <c:v>#N/A</c:v>
                      </c:pt>
                      <c:pt idx="2105">
                        <c:v>#N/A</c:v>
                      </c:pt>
                      <c:pt idx="2106">
                        <c:v>#N/A</c:v>
                      </c:pt>
                      <c:pt idx="2107">
                        <c:v>#N/A</c:v>
                      </c:pt>
                      <c:pt idx="2108">
                        <c:v>#N/A</c:v>
                      </c:pt>
                      <c:pt idx="2109">
                        <c:v>#N/A</c:v>
                      </c:pt>
                      <c:pt idx="2110">
                        <c:v>#N/A</c:v>
                      </c:pt>
                      <c:pt idx="2111">
                        <c:v>#N/A</c:v>
                      </c:pt>
                      <c:pt idx="2112">
                        <c:v>#N/A</c:v>
                      </c:pt>
                      <c:pt idx="2113">
                        <c:v>#N/A</c:v>
                      </c:pt>
                      <c:pt idx="2114">
                        <c:v>#N/A</c:v>
                      </c:pt>
                      <c:pt idx="2115">
                        <c:v>#N/A</c:v>
                      </c:pt>
                      <c:pt idx="2116">
                        <c:v>#N/A</c:v>
                      </c:pt>
                      <c:pt idx="2117">
                        <c:v>#N/A</c:v>
                      </c:pt>
                      <c:pt idx="2118">
                        <c:v>#N/A</c:v>
                      </c:pt>
                      <c:pt idx="2119">
                        <c:v>#N/A</c:v>
                      </c:pt>
                      <c:pt idx="2120">
                        <c:v>#N/A</c:v>
                      </c:pt>
                      <c:pt idx="2121">
                        <c:v>#N/A</c:v>
                      </c:pt>
                      <c:pt idx="2122">
                        <c:v>#N/A</c:v>
                      </c:pt>
                      <c:pt idx="2123">
                        <c:v>#N/A</c:v>
                      </c:pt>
                      <c:pt idx="2124">
                        <c:v>#N/A</c:v>
                      </c:pt>
                      <c:pt idx="2125">
                        <c:v>#N/A</c:v>
                      </c:pt>
                      <c:pt idx="2126">
                        <c:v>#N/A</c:v>
                      </c:pt>
                      <c:pt idx="2127">
                        <c:v>#N/A</c:v>
                      </c:pt>
                      <c:pt idx="2128">
                        <c:v>#N/A</c:v>
                      </c:pt>
                      <c:pt idx="2129">
                        <c:v>#N/A</c:v>
                      </c:pt>
                      <c:pt idx="2130">
                        <c:v>#N/A</c:v>
                      </c:pt>
                      <c:pt idx="2131">
                        <c:v>#N/A</c:v>
                      </c:pt>
                      <c:pt idx="2132">
                        <c:v>#N/A</c:v>
                      </c:pt>
                      <c:pt idx="2133">
                        <c:v>#N/A</c:v>
                      </c:pt>
                      <c:pt idx="2134">
                        <c:v>#N/A</c:v>
                      </c:pt>
                      <c:pt idx="2135">
                        <c:v>#N/A</c:v>
                      </c:pt>
                      <c:pt idx="2136">
                        <c:v>#N/A</c:v>
                      </c:pt>
                      <c:pt idx="2137">
                        <c:v>#N/A</c:v>
                      </c:pt>
                      <c:pt idx="2138">
                        <c:v>#N/A</c:v>
                      </c:pt>
                      <c:pt idx="2139">
                        <c:v>#N/A</c:v>
                      </c:pt>
                      <c:pt idx="2140">
                        <c:v>#N/A</c:v>
                      </c:pt>
                      <c:pt idx="2141">
                        <c:v>#N/A</c:v>
                      </c:pt>
                      <c:pt idx="2142">
                        <c:v>#N/A</c:v>
                      </c:pt>
                      <c:pt idx="2143">
                        <c:v>#N/A</c:v>
                      </c:pt>
                      <c:pt idx="2144">
                        <c:v>#N/A</c:v>
                      </c:pt>
                      <c:pt idx="2145">
                        <c:v>#N/A</c:v>
                      </c:pt>
                      <c:pt idx="2146">
                        <c:v>#N/A</c:v>
                      </c:pt>
                      <c:pt idx="2147">
                        <c:v>#N/A</c:v>
                      </c:pt>
                      <c:pt idx="2148">
                        <c:v>#N/A</c:v>
                      </c:pt>
                      <c:pt idx="2149">
                        <c:v>#N/A</c:v>
                      </c:pt>
                      <c:pt idx="2150">
                        <c:v>#N/A</c:v>
                      </c:pt>
                      <c:pt idx="2151">
                        <c:v>#N/A</c:v>
                      </c:pt>
                      <c:pt idx="2152">
                        <c:v>#N/A</c:v>
                      </c:pt>
                      <c:pt idx="2153">
                        <c:v>#N/A</c:v>
                      </c:pt>
                      <c:pt idx="2154">
                        <c:v>#N/A</c:v>
                      </c:pt>
                      <c:pt idx="2155">
                        <c:v>#N/A</c:v>
                      </c:pt>
                      <c:pt idx="2156">
                        <c:v>#N/A</c:v>
                      </c:pt>
                      <c:pt idx="2157">
                        <c:v>#N/A</c:v>
                      </c:pt>
                      <c:pt idx="2158">
                        <c:v>#N/A</c:v>
                      </c:pt>
                      <c:pt idx="2159">
                        <c:v>#N/A</c:v>
                      </c:pt>
                      <c:pt idx="2160">
                        <c:v>#N/A</c:v>
                      </c:pt>
                      <c:pt idx="2161">
                        <c:v>#N/A</c:v>
                      </c:pt>
                      <c:pt idx="2162">
                        <c:v>#N/A</c:v>
                      </c:pt>
                      <c:pt idx="2163">
                        <c:v>#N/A</c:v>
                      </c:pt>
                      <c:pt idx="2164">
                        <c:v>#N/A</c:v>
                      </c:pt>
                      <c:pt idx="2165">
                        <c:v>#N/A</c:v>
                      </c:pt>
                      <c:pt idx="2166">
                        <c:v>#N/A</c:v>
                      </c:pt>
                      <c:pt idx="2167">
                        <c:v>#N/A</c:v>
                      </c:pt>
                      <c:pt idx="2168">
                        <c:v>#N/A</c:v>
                      </c:pt>
                      <c:pt idx="2169">
                        <c:v>#N/A</c:v>
                      </c:pt>
                      <c:pt idx="2170">
                        <c:v>#N/A</c:v>
                      </c:pt>
                      <c:pt idx="2171">
                        <c:v>#N/A</c:v>
                      </c:pt>
                      <c:pt idx="2172">
                        <c:v>#N/A</c:v>
                      </c:pt>
                      <c:pt idx="2173">
                        <c:v>#N/A</c:v>
                      </c:pt>
                      <c:pt idx="2174">
                        <c:v>#N/A</c:v>
                      </c:pt>
                      <c:pt idx="2175">
                        <c:v>#N/A</c:v>
                      </c:pt>
                      <c:pt idx="2176">
                        <c:v>#N/A</c:v>
                      </c:pt>
                      <c:pt idx="2177">
                        <c:v>#N/A</c:v>
                      </c:pt>
                      <c:pt idx="2178">
                        <c:v>#N/A</c:v>
                      </c:pt>
                      <c:pt idx="2179">
                        <c:v>#N/A</c:v>
                      </c:pt>
                      <c:pt idx="2180">
                        <c:v>#N/A</c:v>
                      </c:pt>
                      <c:pt idx="2181">
                        <c:v>#N/A</c:v>
                      </c:pt>
                      <c:pt idx="2182">
                        <c:v>#N/A</c:v>
                      </c:pt>
                      <c:pt idx="2183">
                        <c:v>#N/A</c:v>
                      </c:pt>
                      <c:pt idx="2184">
                        <c:v>#N/A</c:v>
                      </c:pt>
                      <c:pt idx="2185">
                        <c:v>#N/A</c:v>
                      </c:pt>
                      <c:pt idx="2186">
                        <c:v>#N/A</c:v>
                      </c:pt>
                      <c:pt idx="2187">
                        <c:v>#N/A</c:v>
                      </c:pt>
                      <c:pt idx="2188">
                        <c:v>#N/A</c:v>
                      </c:pt>
                      <c:pt idx="2189">
                        <c:v>#N/A</c:v>
                      </c:pt>
                      <c:pt idx="2190">
                        <c:v>#N/A</c:v>
                      </c:pt>
                      <c:pt idx="2191">
                        <c:v>#N/A</c:v>
                      </c:pt>
                      <c:pt idx="2192">
                        <c:v>#N/A</c:v>
                      </c:pt>
                      <c:pt idx="2193">
                        <c:v>#N/A</c:v>
                      </c:pt>
                      <c:pt idx="2194">
                        <c:v>#N/A</c:v>
                      </c:pt>
                      <c:pt idx="2195">
                        <c:v>#N/A</c:v>
                      </c:pt>
                      <c:pt idx="2196">
                        <c:v>#N/A</c:v>
                      </c:pt>
                      <c:pt idx="2197">
                        <c:v>#N/A</c:v>
                      </c:pt>
                      <c:pt idx="2198">
                        <c:v>#N/A</c:v>
                      </c:pt>
                      <c:pt idx="2199">
                        <c:v>#N/A</c:v>
                      </c:pt>
                      <c:pt idx="2200">
                        <c:v>#N/A</c:v>
                      </c:pt>
                      <c:pt idx="2201">
                        <c:v>#N/A</c:v>
                      </c:pt>
                      <c:pt idx="2202">
                        <c:v>#N/A</c:v>
                      </c:pt>
                      <c:pt idx="2203">
                        <c:v>#N/A</c:v>
                      </c:pt>
                      <c:pt idx="2204">
                        <c:v>#N/A</c:v>
                      </c:pt>
                      <c:pt idx="2205">
                        <c:v>#N/A</c:v>
                      </c:pt>
                      <c:pt idx="2206">
                        <c:v>#N/A</c:v>
                      </c:pt>
                      <c:pt idx="2207">
                        <c:v>#N/A</c:v>
                      </c:pt>
                      <c:pt idx="2208">
                        <c:v>#N/A</c:v>
                      </c:pt>
                      <c:pt idx="2209">
                        <c:v>#N/A</c:v>
                      </c:pt>
                      <c:pt idx="2210">
                        <c:v>#N/A</c:v>
                      </c:pt>
                      <c:pt idx="2211">
                        <c:v>#N/A</c:v>
                      </c:pt>
                      <c:pt idx="2212">
                        <c:v>#N/A</c:v>
                      </c:pt>
                      <c:pt idx="2213">
                        <c:v>#N/A</c:v>
                      </c:pt>
                      <c:pt idx="2214">
                        <c:v>#N/A</c:v>
                      </c:pt>
                      <c:pt idx="2215">
                        <c:v>#N/A</c:v>
                      </c:pt>
                      <c:pt idx="2216">
                        <c:v>#N/A</c:v>
                      </c:pt>
                      <c:pt idx="2217">
                        <c:v>#N/A</c:v>
                      </c:pt>
                      <c:pt idx="2218">
                        <c:v>#N/A</c:v>
                      </c:pt>
                      <c:pt idx="2219">
                        <c:v>#N/A</c:v>
                      </c:pt>
                      <c:pt idx="2220">
                        <c:v>#N/A</c:v>
                      </c:pt>
                      <c:pt idx="2221">
                        <c:v>#N/A</c:v>
                      </c:pt>
                      <c:pt idx="2222">
                        <c:v>#N/A</c:v>
                      </c:pt>
                      <c:pt idx="2223">
                        <c:v>#N/A</c:v>
                      </c:pt>
                      <c:pt idx="2224">
                        <c:v>#N/A</c:v>
                      </c:pt>
                      <c:pt idx="2225">
                        <c:v>#N/A</c:v>
                      </c:pt>
                      <c:pt idx="2226">
                        <c:v>#N/A</c:v>
                      </c:pt>
                      <c:pt idx="2227">
                        <c:v>#N/A</c:v>
                      </c:pt>
                      <c:pt idx="2228">
                        <c:v>#N/A</c:v>
                      </c:pt>
                      <c:pt idx="2229">
                        <c:v>#N/A</c:v>
                      </c:pt>
                      <c:pt idx="2230">
                        <c:v>#N/A</c:v>
                      </c:pt>
                      <c:pt idx="2231">
                        <c:v>#N/A</c:v>
                      </c:pt>
                      <c:pt idx="2232">
                        <c:v>#N/A</c:v>
                      </c:pt>
                      <c:pt idx="2233">
                        <c:v>#N/A</c:v>
                      </c:pt>
                      <c:pt idx="2234">
                        <c:v>#N/A</c:v>
                      </c:pt>
                      <c:pt idx="2235">
                        <c:v>#N/A</c:v>
                      </c:pt>
                      <c:pt idx="2236">
                        <c:v>#N/A</c:v>
                      </c:pt>
                      <c:pt idx="2237">
                        <c:v>#N/A</c:v>
                      </c:pt>
                      <c:pt idx="2238">
                        <c:v>#N/A</c:v>
                      </c:pt>
                      <c:pt idx="2239">
                        <c:v>#N/A</c:v>
                      </c:pt>
                      <c:pt idx="2240">
                        <c:v>#N/A</c:v>
                      </c:pt>
                      <c:pt idx="2241">
                        <c:v>#N/A</c:v>
                      </c:pt>
                      <c:pt idx="2242">
                        <c:v>#N/A</c:v>
                      </c:pt>
                      <c:pt idx="2243">
                        <c:v>#N/A</c:v>
                      </c:pt>
                      <c:pt idx="2244">
                        <c:v>#N/A</c:v>
                      </c:pt>
                      <c:pt idx="2245">
                        <c:v>#N/A</c:v>
                      </c:pt>
                      <c:pt idx="2246">
                        <c:v>#N/A</c:v>
                      </c:pt>
                      <c:pt idx="2247">
                        <c:v>#N/A</c:v>
                      </c:pt>
                      <c:pt idx="2248">
                        <c:v>#N/A</c:v>
                      </c:pt>
                      <c:pt idx="2249">
                        <c:v>#N/A</c:v>
                      </c:pt>
                      <c:pt idx="2250">
                        <c:v>#N/A</c:v>
                      </c:pt>
                      <c:pt idx="2251">
                        <c:v>#N/A</c:v>
                      </c:pt>
                      <c:pt idx="2252">
                        <c:v>#N/A</c:v>
                      </c:pt>
                      <c:pt idx="2253">
                        <c:v>#N/A</c:v>
                      </c:pt>
                      <c:pt idx="2254">
                        <c:v>#N/A</c:v>
                      </c:pt>
                      <c:pt idx="2255">
                        <c:v>#N/A</c:v>
                      </c:pt>
                      <c:pt idx="2256">
                        <c:v>#N/A</c:v>
                      </c:pt>
                      <c:pt idx="2257">
                        <c:v>#N/A</c:v>
                      </c:pt>
                      <c:pt idx="2258">
                        <c:v>#N/A</c:v>
                      </c:pt>
                      <c:pt idx="2259">
                        <c:v>#N/A</c:v>
                      </c:pt>
                      <c:pt idx="2260">
                        <c:v>#N/A</c:v>
                      </c:pt>
                      <c:pt idx="2261">
                        <c:v>#N/A</c:v>
                      </c:pt>
                      <c:pt idx="2262">
                        <c:v>#N/A</c:v>
                      </c:pt>
                      <c:pt idx="2263">
                        <c:v>#N/A</c:v>
                      </c:pt>
                      <c:pt idx="2264">
                        <c:v>#N/A</c:v>
                      </c:pt>
                      <c:pt idx="2265">
                        <c:v>#N/A</c:v>
                      </c:pt>
                      <c:pt idx="2266">
                        <c:v>#N/A</c:v>
                      </c:pt>
                      <c:pt idx="2267">
                        <c:v>#N/A</c:v>
                      </c:pt>
                      <c:pt idx="2268">
                        <c:v>#N/A</c:v>
                      </c:pt>
                      <c:pt idx="2269">
                        <c:v>#N/A</c:v>
                      </c:pt>
                      <c:pt idx="2270">
                        <c:v>#N/A</c:v>
                      </c:pt>
                      <c:pt idx="2271">
                        <c:v>#N/A</c:v>
                      </c:pt>
                      <c:pt idx="2272">
                        <c:v>#N/A</c:v>
                      </c:pt>
                      <c:pt idx="2273">
                        <c:v>#N/A</c:v>
                      </c:pt>
                      <c:pt idx="2274">
                        <c:v>#N/A</c:v>
                      </c:pt>
                      <c:pt idx="2275">
                        <c:v>#N/A</c:v>
                      </c:pt>
                      <c:pt idx="2276">
                        <c:v>#N/A</c:v>
                      </c:pt>
                      <c:pt idx="2277">
                        <c:v>#N/A</c:v>
                      </c:pt>
                      <c:pt idx="2278">
                        <c:v>#N/A</c:v>
                      </c:pt>
                      <c:pt idx="2279">
                        <c:v>#N/A</c:v>
                      </c:pt>
                      <c:pt idx="2280">
                        <c:v>#N/A</c:v>
                      </c:pt>
                      <c:pt idx="2281">
                        <c:v>#N/A</c:v>
                      </c:pt>
                      <c:pt idx="2282">
                        <c:v>#N/A</c:v>
                      </c:pt>
                      <c:pt idx="2283">
                        <c:v>#N/A</c:v>
                      </c:pt>
                      <c:pt idx="2284">
                        <c:v>#N/A</c:v>
                      </c:pt>
                      <c:pt idx="2285">
                        <c:v>#N/A</c:v>
                      </c:pt>
                      <c:pt idx="2286">
                        <c:v>#N/A</c:v>
                      </c:pt>
                      <c:pt idx="2287">
                        <c:v>#N/A</c:v>
                      </c:pt>
                      <c:pt idx="2288">
                        <c:v>#N/A</c:v>
                      </c:pt>
                      <c:pt idx="2289">
                        <c:v>#N/A</c:v>
                      </c:pt>
                      <c:pt idx="2290">
                        <c:v>#N/A</c:v>
                      </c:pt>
                      <c:pt idx="2291">
                        <c:v>#N/A</c:v>
                      </c:pt>
                      <c:pt idx="2292">
                        <c:v>#N/A</c:v>
                      </c:pt>
                      <c:pt idx="2293">
                        <c:v>#N/A</c:v>
                      </c:pt>
                      <c:pt idx="2294">
                        <c:v>#N/A</c:v>
                      </c:pt>
                      <c:pt idx="2295">
                        <c:v>#N/A</c:v>
                      </c:pt>
                      <c:pt idx="2296">
                        <c:v>#N/A</c:v>
                      </c:pt>
                      <c:pt idx="2297">
                        <c:v>#N/A</c:v>
                      </c:pt>
                      <c:pt idx="2298">
                        <c:v>#N/A</c:v>
                      </c:pt>
                      <c:pt idx="2299">
                        <c:v>#N/A</c:v>
                      </c:pt>
                      <c:pt idx="2300">
                        <c:v>#N/A</c:v>
                      </c:pt>
                      <c:pt idx="2301">
                        <c:v>#N/A</c:v>
                      </c:pt>
                      <c:pt idx="2302">
                        <c:v>#N/A</c:v>
                      </c:pt>
                      <c:pt idx="2303">
                        <c:v>#N/A</c:v>
                      </c:pt>
                      <c:pt idx="2304">
                        <c:v>#N/A</c:v>
                      </c:pt>
                      <c:pt idx="2305">
                        <c:v>#N/A</c:v>
                      </c:pt>
                      <c:pt idx="2306">
                        <c:v>#N/A</c:v>
                      </c:pt>
                      <c:pt idx="2307">
                        <c:v>#N/A</c:v>
                      </c:pt>
                      <c:pt idx="2308">
                        <c:v>#N/A</c:v>
                      </c:pt>
                      <c:pt idx="2309">
                        <c:v>#N/A</c:v>
                      </c:pt>
                      <c:pt idx="2310">
                        <c:v>#N/A</c:v>
                      </c:pt>
                      <c:pt idx="2311">
                        <c:v>#N/A</c:v>
                      </c:pt>
                      <c:pt idx="2312">
                        <c:v>2.2772730000000001</c:v>
                      </c:pt>
                      <c:pt idx="2313">
                        <c:v>2.3185720000000001</c:v>
                      </c:pt>
                      <c:pt idx="2314">
                        <c:v>2.29915</c:v>
                      </c:pt>
                      <c:pt idx="2315">
                        <c:v>2.2917049999999999</c:v>
                      </c:pt>
                      <c:pt idx="2316">
                        <c:v>2.251566</c:v>
                      </c:pt>
                      <c:pt idx="2317">
                        <c:v>2.2583609999999998</c:v>
                      </c:pt>
                      <c:pt idx="2318">
                        <c:v>2.5920000000000001</c:v>
                      </c:pt>
                      <c:pt idx="2319">
                        <c:v>2.601</c:v>
                      </c:pt>
                      <c:pt idx="2320">
                        <c:v>2.4118029999999999</c:v>
                      </c:pt>
                      <c:pt idx="2321">
                        <c:v>2.286</c:v>
                      </c:pt>
                      <c:pt idx="2322">
                        <c:v>2.2489759999999999</c:v>
                      </c:pt>
                      <c:pt idx="2323">
                        <c:v>2.240726</c:v>
                      </c:pt>
                      <c:pt idx="2324">
                        <c:v>2.243789</c:v>
                      </c:pt>
                      <c:pt idx="2325">
                        <c:v>2.2407010000000001</c:v>
                      </c:pt>
                      <c:pt idx="2326">
                        <c:v>2.214</c:v>
                      </c:pt>
                      <c:pt idx="2327">
                        <c:v>2.16</c:v>
                      </c:pt>
                      <c:pt idx="2328">
                        <c:v>2.0699999999999998</c:v>
                      </c:pt>
                      <c:pt idx="2329">
                        <c:v>#N/A</c:v>
                      </c:pt>
                      <c:pt idx="2330">
                        <c:v>#N/A</c:v>
                      </c:pt>
                      <c:pt idx="2331">
                        <c:v>#N/A</c:v>
                      </c:pt>
                      <c:pt idx="2332">
                        <c:v>#N/A</c:v>
                      </c:pt>
                      <c:pt idx="2333">
                        <c:v>#N/A</c:v>
                      </c:pt>
                      <c:pt idx="2334">
                        <c:v>#N/A</c:v>
                      </c:pt>
                      <c:pt idx="2335">
                        <c:v>#N/A</c:v>
                      </c:pt>
                      <c:pt idx="2336">
                        <c:v>#N/A</c:v>
                      </c:pt>
                      <c:pt idx="2337">
                        <c:v>#N/A</c:v>
                      </c:pt>
                      <c:pt idx="2338">
                        <c:v>#N/A</c:v>
                      </c:pt>
                      <c:pt idx="2339">
                        <c:v>#N/A</c:v>
                      </c:pt>
                      <c:pt idx="2340">
                        <c:v>#N/A</c:v>
                      </c:pt>
                      <c:pt idx="2341">
                        <c:v>#N/A</c:v>
                      </c:pt>
                      <c:pt idx="2342">
                        <c:v>#N/A</c:v>
                      </c:pt>
                      <c:pt idx="2343">
                        <c:v>#N/A</c:v>
                      </c:pt>
                      <c:pt idx="2344">
                        <c:v>#N/A</c:v>
                      </c:pt>
                      <c:pt idx="2345">
                        <c:v>#N/A</c:v>
                      </c:pt>
                      <c:pt idx="2346">
                        <c:v>#N/A</c:v>
                      </c:pt>
                      <c:pt idx="2347">
                        <c:v>#N/A</c:v>
                      </c:pt>
                      <c:pt idx="2348">
                        <c:v>#N/A</c:v>
                      </c:pt>
                      <c:pt idx="2349">
                        <c:v>#N/A</c:v>
                      </c:pt>
                      <c:pt idx="2350">
                        <c:v>#N/A</c:v>
                      </c:pt>
                      <c:pt idx="2351">
                        <c:v>#N/A</c:v>
                      </c:pt>
                      <c:pt idx="2352">
                        <c:v>#N/A</c:v>
                      </c:pt>
                      <c:pt idx="2353">
                        <c:v>#N/A</c:v>
                      </c:pt>
                      <c:pt idx="2354">
                        <c:v>#N/A</c:v>
                      </c:pt>
                      <c:pt idx="2355">
                        <c:v>#N/A</c:v>
                      </c:pt>
                      <c:pt idx="2356">
                        <c:v>#N/A</c:v>
                      </c:pt>
                      <c:pt idx="2357">
                        <c:v>#N/A</c:v>
                      </c:pt>
                      <c:pt idx="2358">
                        <c:v>#N/A</c:v>
                      </c:pt>
                      <c:pt idx="2359">
                        <c:v>#N/A</c:v>
                      </c:pt>
                      <c:pt idx="2360">
                        <c:v>#N/A</c:v>
                      </c:pt>
                      <c:pt idx="2361">
                        <c:v>2.052</c:v>
                      </c:pt>
                      <c:pt idx="2362">
                        <c:v>2.1059999999999999</c:v>
                      </c:pt>
                      <c:pt idx="2363">
                        <c:v>2.1201940000000001</c:v>
                      </c:pt>
                      <c:pt idx="2364">
                        <c:v>2.1415030000000002</c:v>
                      </c:pt>
                      <c:pt idx="2365">
                        <c:v>2.1455190000000002</c:v>
                      </c:pt>
                      <c:pt idx="2366">
                        <c:v>2.1885919999999999</c:v>
                      </c:pt>
                      <c:pt idx="2367">
                        <c:v>2.2062729999999999</c:v>
                      </c:pt>
                      <c:pt idx="2368">
                        <c:v>2.2191160000000001</c:v>
                      </c:pt>
                      <c:pt idx="2369">
                        <c:v>2.236221</c:v>
                      </c:pt>
                      <c:pt idx="2370">
                        <c:v>2.3003849999999999</c:v>
                      </c:pt>
                      <c:pt idx="2371">
                        <c:v>2.3942999999999999</c:v>
                      </c:pt>
                      <c:pt idx="2372">
                        <c:v>2.4526479999999999</c:v>
                      </c:pt>
                      <c:pt idx="2373">
                        <c:v>2.214</c:v>
                      </c:pt>
                      <c:pt idx="2374">
                        <c:v>2.2229999999999999</c:v>
                      </c:pt>
                      <c:pt idx="2375">
                        <c:v>2.3229009999999999</c:v>
                      </c:pt>
                      <c:pt idx="2376">
                        <c:v>2.2466759999999999</c:v>
                      </c:pt>
                      <c:pt idx="2377">
                        <c:v>2.2004480000000002</c:v>
                      </c:pt>
                      <c:pt idx="2378">
                        <c:v>2.1609780000000001</c:v>
                      </c:pt>
                      <c:pt idx="2379">
                        <c:v>2.1242239999999999</c:v>
                      </c:pt>
                      <c:pt idx="2380">
                        <c:v>2.1169440000000002</c:v>
                      </c:pt>
                      <c:pt idx="2381">
                        <c:v>2.107164</c:v>
                      </c:pt>
                      <c:pt idx="2382">
                        <c:v>2.1960000000000002</c:v>
                      </c:pt>
                      <c:pt idx="2383">
                        <c:v>2.133</c:v>
                      </c:pt>
                      <c:pt idx="2384">
                        <c:v>#N/A</c:v>
                      </c:pt>
                      <c:pt idx="2385">
                        <c:v>2.1509999999999998</c:v>
                      </c:pt>
                      <c:pt idx="2386">
                        <c:v>2.16</c:v>
                      </c:pt>
                      <c:pt idx="2387">
                        <c:v>#N/A</c:v>
                      </c:pt>
                      <c:pt idx="2388">
                        <c:v>#N/A</c:v>
                      </c:pt>
                      <c:pt idx="2389">
                        <c:v>#N/A</c:v>
                      </c:pt>
                      <c:pt idx="2390">
                        <c:v>#N/A</c:v>
                      </c:pt>
                      <c:pt idx="2391">
                        <c:v>#N/A</c:v>
                      </c:pt>
                      <c:pt idx="2392">
                        <c:v>#N/A</c:v>
                      </c:pt>
                      <c:pt idx="2393">
                        <c:v>#N/A</c:v>
                      </c:pt>
                      <c:pt idx="2394">
                        <c:v>#N/A</c:v>
                      </c:pt>
                      <c:pt idx="2395">
                        <c:v>#N/A</c:v>
                      </c:pt>
                      <c:pt idx="2396">
                        <c:v>#N/A</c:v>
                      </c:pt>
                      <c:pt idx="2397">
                        <c:v>#N/A</c:v>
                      </c:pt>
                      <c:pt idx="2398">
                        <c:v>#N/A</c:v>
                      </c:pt>
                      <c:pt idx="2399">
                        <c:v>#N/A</c:v>
                      </c:pt>
                      <c:pt idx="2400">
                        <c:v>#N/A</c:v>
                      </c:pt>
                      <c:pt idx="2401">
                        <c:v>#N/A</c:v>
                      </c:pt>
                      <c:pt idx="2402">
                        <c:v>#N/A</c:v>
                      </c:pt>
                      <c:pt idx="2403">
                        <c:v>#N/A</c:v>
                      </c:pt>
                      <c:pt idx="2404">
                        <c:v>#N/A</c:v>
                      </c:pt>
                      <c:pt idx="2405">
                        <c:v>#N/A</c:v>
                      </c:pt>
                      <c:pt idx="2406">
                        <c:v>#N/A</c:v>
                      </c:pt>
                      <c:pt idx="2407">
                        <c:v>#N/A</c:v>
                      </c:pt>
                      <c:pt idx="2408">
                        <c:v>#N/A</c:v>
                      </c:pt>
                      <c:pt idx="2409">
                        <c:v>#N/A</c:v>
                      </c:pt>
                      <c:pt idx="2410">
                        <c:v>#N/A</c:v>
                      </c:pt>
                      <c:pt idx="2411">
                        <c:v>#N/A</c:v>
                      </c:pt>
                      <c:pt idx="2412">
                        <c:v>#N/A</c:v>
                      </c:pt>
                      <c:pt idx="2413">
                        <c:v>#N/A</c:v>
                      </c:pt>
                      <c:pt idx="2414">
                        <c:v>#N/A</c:v>
                      </c:pt>
                      <c:pt idx="2415">
                        <c:v>#N/A</c:v>
                      </c:pt>
                      <c:pt idx="2416">
                        <c:v>#N/A</c:v>
                      </c:pt>
                      <c:pt idx="2417">
                        <c:v>#N/A</c:v>
                      </c:pt>
                      <c:pt idx="2418">
                        <c:v>#N/A</c:v>
                      </c:pt>
                      <c:pt idx="2419">
                        <c:v>#N/A</c:v>
                      </c:pt>
                      <c:pt idx="2420">
                        <c:v>#N/A</c:v>
                      </c:pt>
                      <c:pt idx="2421">
                        <c:v>#N/A</c:v>
                      </c:pt>
                      <c:pt idx="2422">
                        <c:v>#N/A</c:v>
                      </c:pt>
                      <c:pt idx="2423">
                        <c:v>#N/A</c:v>
                      </c:pt>
                      <c:pt idx="2424">
                        <c:v>#N/A</c:v>
                      </c:pt>
                      <c:pt idx="2425">
                        <c:v>#N/A</c:v>
                      </c:pt>
                      <c:pt idx="2426">
                        <c:v>#N/A</c:v>
                      </c:pt>
                      <c:pt idx="2427">
                        <c:v>#N/A</c:v>
                      </c:pt>
                      <c:pt idx="2428">
                        <c:v>#N/A</c:v>
                      </c:pt>
                      <c:pt idx="2429">
                        <c:v>#N/A</c:v>
                      </c:pt>
                      <c:pt idx="2430">
                        <c:v>#N/A</c:v>
                      </c:pt>
                      <c:pt idx="2431">
                        <c:v>#N/A</c:v>
                      </c:pt>
                      <c:pt idx="2432">
                        <c:v>#N/A</c:v>
                      </c:pt>
                      <c:pt idx="2433">
                        <c:v>#N/A</c:v>
                      </c:pt>
                      <c:pt idx="2434">
                        <c:v>2.6370689999999999</c:v>
                      </c:pt>
                      <c:pt idx="2435">
                        <c:v>2.8287110000000002</c:v>
                      </c:pt>
                      <c:pt idx="2436">
                        <c:v>2.7810000000000001</c:v>
                      </c:pt>
                      <c:pt idx="2437">
                        <c:v>2.7360000000000002</c:v>
                      </c:pt>
                      <c:pt idx="2438">
                        <c:v>2.8439999999999999</c:v>
                      </c:pt>
                      <c:pt idx="2439">
                        <c:v>2.637</c:v>
                      </c:pt>
                      <c:pt idx="2440">
                        <c:v>2.5861770000000002</c:v>
                      </c:pt>
                      <c:pt idx="2441">
                        <c:v>2.6058089999999998</c:v>
                      </c:pt>
                      <c:pt idx="2442">
                        <c:v>2.451883</c:v>
                      </c:pt>
                      <c:pt idx="2443">
                        <c:v>2.1960000000000002</c:v>
                      </c:pt>
                      <c:pt idx="2444">
                        <c:v>2.1044879999999999</c:v>
                      </c:pt>
                      <c:pt idx="2445">
                        <c:v>#N/A</c:v>
                      </c:pt>
                      <c:pt idx="2446">
                        <c:v>#N/A</c:v>
                      </c:pt>
                      <c:pt idx="2447">
                        <c:v>#N/A</c:v>
                      </c:pt>
                      <c:pt idx="2448">
                        <c:v>#N/A</c:v>
                      </c:pt>
                      <c:pt idx="2449">
                        <c:v>#N/A</c:v>
                      </c:pt>
                      <c:pt idx="2450">
                        <c:v>#N/A</c:v>
                      </c:pt>
                      <c:pt idx="2451">
                        <c:v>#N/A</c:v>
                      </c:pt>
                      <c:pt idx="2452">
                        <c:v>#N/A</c:v>
                      </c:pt>
                      <c:pt idx="2453">
                        <c:v>#N/A</c:v>
                      </c:pt>
                      <c:pt idx="2454">
                        <c:v>#N/A</c:v>
                      </c:pt>
                      <c:pt idx="2455">
                        <c:v>#N/A</c:v>
                      </c:pt>
                      <c:pt idx="2456">
                        <c:v>#N/A</c:v>
                      </c:pt>
                      <c:pt idx="2457">
                        <c:v>#N/A</c:v>
                      </c:pt>
                      <c:pt idx="2458">
                        <c:v>#N/A</c:v>
                      </c:pt>
                      <c:pt idx="2459">
                        <c:v>#N/A</c:v>
                      </c:pt>
                      <c:pt idx="2460">
                        <c:v>#N/A</c:v>
                      </c:pt>
                      <c:pt idx="2461">
                        <c:v>#N/A</c:v>
                      </c:pt>
                      <c:pt idx="2462">
                        <c:v>#N/A</c:v>
                      </c:pt>
                      <c:pt idx="2463">
                        <c:v>#N/A</c:v>
                      </c:pt>
                      <c:pt idx="2464">
                        <c:v>#N/A</c:v>
                      </c:pt>
                      <c:pt idx="2465">
                        <c:v>#N/A</c:v>
                      </c:pt>
                      <c:pt idx="2466">
                        <c:v>#N/A</c:v>
                      </c:pt>
                      <c:pt idx="2467">
                        <c:v>#N/A</c:v>
                      </c:pt>
                      <c:pt idx="2468">
                        <c:v>#N/A</c:v>
                      </c:pt>
                      <c:pt idx="2469">
                        <c:v>#N/A</c:v>
                      </c:pt>
                      <c:pt idx="2470">
                        <c:v>#N/A</c:v>
                      </c:pt>
                      <c:pt idx="2471">
                        <c:v>#N/A</c:v>
                      </c:pt>
                      <c:pt idx="2472">
                        <c:v>#N/A</c:v>
                      </c:pt>
                      <c:pt idx="2473">
                        <c:v>#N/A</c:v>
                      </c:pt>
                      <c:pt idx="2474">
                        <c:v>#N/A</c:v>
                      </c:pt>
                      <c:pt idx="2475">
                        <c:v>#N/A</c:v>
                      </c:pt>
                      <c:pt idx="2476">
                        <c:v>#N/A</c:v>
                      </c:pt>
                      <c:pt idx="2477">
                        <c:v>#N/A</c:v>
                      </c:pt>
                      <c:pt idx="2478">
                        <c:v>#N/A</c:v>
                      </c:pt>
                      <c:pt idx="2479">
                        <c:v>#N/A</c:v>
                      </c:pt>
                      <c:pt idx="2480">
                        <c:v>2.432731</c:v>
                      </c:pt>
                      <c:pt idx="2481">
                        <c:v>2.4703740000000001</c:v>
                      </c:pt>
                      <c:pt idx="2482">
                        <c:v>2.4569999999999999</c:v>
                      </c:pt>
                      <c:pt idx="2483">
                        <c:v>2.286</c:v>
                      </c:pt>
                      <c:pt idx="2484">
                        <c:v>2.1779999999999999</c:v>
                      </c:pt>
                      <c:pt idx="2485">
                        <c:v>2.2949999999999999</c:v>
                      </c:pt>
                      <c:pt idx="2486">
                        <c:v>2.2410000000000001</c:v>
                      </c:pt>
                      <c:pt idx="2487">
                        <c:v>2.2410000000000001</c:v>
                      </c:pt>
                      <c:pt idx="2488">
                        <c:v>2.3130000000000002</c:v>
                      </c:pt>
                      <c:pt idx="2489">
                        <c:v>2.34</c:v>
                      </c:pt>
                      <c:pt idx="2490">
                        <c:v>2.34</c:v>
                      </c:pt>
                      <c:pt idx="2491">
                        <c:v>2.3940000000000001</c:v>
                      </c:pt>
                      <c:pt idx="2492">
                        <c:v>2.4263330000000001</c:v>
                      </c:pt>
                      <c:pt idx="2493">
                        <c:v>2.4387099999999999</c:v>
                      </c:pt>
                      <c:pt idx="2494">
                        <c:v>2.4295209999999998</c:v>
                      </c:pt>
                      <c:pt idx="2495">
                        <c:v>2.397154</c:v>
                      </c:pt>
                      <c:pt idx="2496">
                        <c:v>#N/A</c:v>
                      </c:pt>
                      <c:pt idx="2497">
                        <c:v>#N/A</c:v>
                      </c:pt>
                      <c:pt idx="2498">
                        <c:v>#N/A</c:v>
                      </c:pt>
                      <c:pt idx="2499">
                        <c:v>#N/A</c:v>
                      </c:pt>
                      <c:pt idx="2500">
                        <c:v>#N/A</c:v>
                      </c:pt>
                      <c:pt idx="2501">
                        <c:v>#N/A</c:v>
                      </c:pt>
                      <c:pt idx="2502">
                        <c:v>#N/A</c:v>
                      </c:pt>
                      <c:pt idx="2503">
                        <c:v>#N/A</c:v>
                      </c:pt>
                      <c:pt idx="2504">
                        <c:v>#N/A</c:v>
                      </c:pt>
                      <c:pt idx="2505">
                        <c:v>#N/A</c:v>
                      </c:pt>
                      <c:pt idx="2506">
                        <c:v>#N/A</c:v>
                      </c:pt>
                      <c:pt idx="2507">
                        <c:v>#N/A</c:v>
                      </c:pt>
                      <c:pt idx="2508">
                        <c:v>#N/A</c:v>
                      </c:pt>
                      <c:pt idx="2509">
                        <c:v>#N/A</c:v>
                      </c:pt>
                      <c:pt idx="2510">
                        <c:v>#N/A</c:v>
                      </c:pt>
                      <c:pt idx="2511">
                        <c:v>#N/A</c:v>
                      </c:pt>
                      <c:pt idx="2512">
                        <c:v>#N/A</c:v>
                      </c:pt>
                      <c:pt idx="2513">
                        <c:v>#N/A</c:v>
                      </c:pt>
                      <c:pt idx="2514">
                        <c:v>#N/A</c:v>
                      </c:pt>
                      <c:pt idx="2515">
                        <c:v>#N/A</c:v>
                      </c:pt>
                      <c:pt idx="2516">
                        <c:v>#N/A</c:v>
                      </c:pt>
                      <c:pt idx="2517">
                        <c:v>#N/A</c:v>
                      </c:pt>
                      <c:pt idx="2518">
                        <c:v>#N/A</c:v>
                      </c:pt>
                      <c:pt idx="2519">
                        <c:v>#N/A</c:v>
                      </c:pt>
                      <c:pt idx="2520">
                        <c:v>#N/A</c:v>
                      </c:pt>
                      <c:pt idx="2521">
                        <c:v>#N/A</c:v>
                      </c:pt>
                      <c:pt idx="2522">
                        <c:v>#N/A</c:v>
                      </c:pt>
                      <c:pt idx="2523">
                        <c:v>#N/A</c:v>
                      </c:pt>
                      <c:pt idx="2524">
                        <c:v>#N/A</c:v>
                      </c:pt>
                      <c:pt idx="2525">
                        <c:v>#N/A</c:v>
                      </c:pt>
                      <c:pt idx="2526">
                        <c:v>#N/A</c:v>
                      </c:pt>
                      <c:pt idx="2527">
                        <c:v>#N/A</c:v>
                      </c:pt>
                      <c:pt idx="2528">
                        <c:v>#N/A</c:v>
                      </c:pt>
                      <c:pt idx="2529">
                        <c:v>#N/A</c:v>
                      </c:pt>
                      <c:pt idx="2530">
                        <c:v>#N/A</c:v>
                      </c:pt>
                      <c:pt idx="2531">
                        <c:v>#N/A</c:v>
                      </c:pt>
                      <c:pt idx="2532">
                        <c:v>#N/A</c:v>
                      </c:pt>
                      <c:pt idx="2533">
                        <c:v>#N/A</c:v>
                      </c:pt>
                      <c:pt idx="2534">
                        <c:v>#N/A</c:v>
                      </c:pt>
                      <c:pt idx="2535">
                        <c:v>#N/A</c:v>
                      </c:pt>
                      <c:pt idx="2536">
                        <c:v>#N/A</c:v>
                      </c:pt>
                      <c:pt idx="2537">
                        <c:v>#N/A</c:v>
                      </c:pt>
                      <c:pt idx="2538">
                        <c:v>#N/A</c:v>
                      </c:pt>
                      <c:pt idx="2539">
                        <c:v>#N/A</c:v>
                      </c:pt>
                      <c:pt idx="2540">
                        <c:v>#N/A</c:v>
                      </c:pt>
                      <c:pt idx="2541">
                        <c:v>#N/A</c:v>
                      </c:pt>
                      <c:pt idx="2542">
                        <c:v>2.331</c:v>
                      </c:pt>
                      <c:pt idx="2543">
                        <c:v>2.4119999999999999</c:v>
                      </c:pt>
                      <c:pt idx="2544">
                        <c:v>2.3849999999999998</c:v>
                      </c:pt>
                      <c:pt idx="2545">
                        <c:v>#N/A</c:v>
                      </c:pt>
                      <c:pt idx="2546">
                        <c:v>#N/A</c:v>
                      </c:pt>
                      <c:pt idx="2547">
                        <c:v>#N/A</c:v>
                      </c:pt>
                      <c:pt idx="2548">
                        <c:v>#N/A</c:v>
                      </c:pt>
                      <c:pt idx="2549">
                        <c:v>#N/A</c:v>
                      </c:pt>
                      <c:pt idx="2550">
                        <c:v>#N/A</c:v>
                      </c:pt>
                      <c:pt idx="2551">
                        <c:v>#N/A</c:v>
                      </c:pt>
                      <c:pt idx="2552">
                        <c:v>#N/A</c:v>
                      </c:pt>
                      <c:pt idx="2553">
                        <c:v>#N/A</c:v>
                      </c:pt>
                      <c:pt idx="2554">
                        <c:v>#N/A</c:v>
                      </c:pt>
                      <c:pt idx="2555">
                        <c:v>#N/A</c:v>
                      </c:pt>
                      <c:pt idx="2556">
                        <c:v>#N/A</c:v>
                      </c:pt>
                      <c:pt idx="2557">
                        <c:v>#N/A</c:v>
                      </c:pt>
                      <c:pt idx="2558">
                        <c:v>#N/A</c:v>
                      </c:pt>
                      <c:pt idx="2559">
                        <c:v>#N/A</c:v>
                      </c:pt>
                      <c:pt idx="2560">
                        <c:v>#N/A</c:v>
                      </c:pt>
                      <c:pt idx="2561">
                        <c:v>#N/A</c:v>
                      </c:pt>
                      <c:pt idx="2562">
                        <c:v>#N/A</c:v>
                      </c:pt>
                      <c:pt idx="2563">
                        <c:v>#N/A</c:v>
                      </c:pt>
                      <c:pt idx="2564">
                        <c:v>#N/A</c:v>
                      </c:pt>
                      <c:pt idx="2565">
                        <c:v>#N/A</c:v>
                      </c:pt>
                      <c:pt idx="2566">
                        <c:v>#N/A</c:v>
                      </c:pt>
                      <c:pt idx="2567">
                        <c:v>#N/A</c:v>
                      </c:pt>
                      <c:pt idx="2568">
                        <c:v>#N/A</c:v>
                      </c:pt>
                      <c:pt idx="2569">
                        <c:v>#N/A</c:v>
                      </c:pt>
                      <c:pt idx="2570">
                        <c:v>#N/A</c:v>
                      </c:pt>
                      <c:pt idx="2571">
                        <c:v>#N/A</c:v>
                      </c:pt>
                      <c:pt idx="2572">
                        <c:v>#N/A</c:v>
                      </c:pt>
                      <c:pt idx="2573">
                        <c:v>#N/A</c:v>
                      </c:pt>
                      <c:pt idx="2574">
                        <c:v>#N/A</c:v>
                      </c:pt>
                      <c:pt idx="2575">
                        <c:v>#N/A</c:v>
                      </c:pt>
                      <c:pt idx="2576">
                        <c:v>#N/A</c:v>
                      </c:pt>
                      <c:pt idx="2577">
                        <c:v>#N/A</c:v>
                      </c:pt>
                      <c:pt idx="2578">
                        <c:v>#N/A</c:v>
                      </c:pt>
                      <c:pt idx="2579">
                        <c:v>#N/A</c:v>
                      </c:pt>
                      <c:pt idx="2580">
                        <c:v>#N/A</c:v>
                      </c:pt>
                      <c:pt idx="2581">
                        <c:v>#N/A</c:v>
                      </c:pt>
                      <c:pt idx="2582">
                        <c:v>#N/A</c:v>
                      </c:pt>
                      <c:pt idx="2583">
                        <c:v>#N/A</c:v>
                      </c:pt>
                      <c:pt idx="2584">
                        <c:v>#N/A</c:v>
                      </c:pt>
                      <c:pt idx="2585">
                        <c:v>#N/A</c:v>
                      </c:pt>
                      <c:pt idx="2586">
                        <c:v>#N/A</c:v>
                      </c:pt>
                      <c:pt idx="2587">
                        <c:v>#N/A</c:v>
                      </c:pt>
                      <c:pt idx="2588">
                        <c:v>#N/A</c:v>
                      </c:pt>
                      <c:pt idx="2589">
                        <c:v>#N/A</c:v>
                      </c:pt>
                      <c:pt idx="2590">
                        <c:v>#N/A</c:v>
                      </c:pt>
                      <c:pt idx="2591">
                        <c:v>#N/A</c:v>
                      </c:pt>
                      <c:pt idx="2592">
                        <c:v>#N/A</c:v>
                      </c:pt>
                      <c:pt idx="2593">
                        <c:v>#N/A</c:v>
                      </c:pt>
                      <c:pt idx="2594">
                        <c:v>#N/A</c:v>
                      </c:pt>
                      <c:pt idx="2595">
                        <c:v>#N/A</c:v>
                      </c:pt>
                      <c:pt idx="2596">
                        <c:v>#N/A</c:v>
                      </c:pt>
                      <c:pt idx="2597">
                        <c:v>#N/A</c:v>
                      </c:pt>
                      <c:pt idx="2598">
                        <c:v>#N/A</c:v>
                      </c:pt>
                      <c:pt idx="2599">
                        <c:v>#N/A</c:v>
                      </c:pt>
                      <c:pt idx="2600">
                        <c:v>#N/A</c:v>
                      </c:pt>
                      <c:pt idx="2601">
                        <c:v>#N/A</c:v>
                      </c:pt>
                      <c:pt idx="2602">
                        <c:v>#N/A</c:v>
                      </c:pt>
                      <c:pt idx="2603">
                        <c:v>#N/A</c:v>
                      </c:pt>
                      <c:pt idx="2604">
                        <c:v>#N/A</c:v>
                      </c:pt>
                      <c:pt idx="2605">
                        <c:v>#N/A</c:v>
                      </c:pt>
                      <c:pt idx="2606">
                        <c:v>#N/A</c:v>
                      </c:pt>
                      <c:pt idx="2607">
                        <c:v>#N/A</c:v>
                      </c:pt>
                      <c:pt idx="2608">
                        <c:v>#N/A</c:v>
                      </c:pt>
                      <c:pt idx="2609">
                        <c:v>#N/A</c:v>
                      </c:pt>
                      <c:pt idx="2610">
                        <c:v>#N/A</c:v>
                      </c:pt>
                      <c:pt idx="2611">
                        <c:v>#N/A</c:v>
                      </c:pt>
                      <c:pt idx="2612">
                        <c:v>#N/A</c:v>
                      </c:pt>
                      <c:pt idx="2613">
                        <c:v>#N/A</c:v>
                      </c:pt>
                      <c:pt idx="2614">
                        <c:v>#N/A</c:v>
                      </c:pt>
                      <c:pt idx="2615">
                        <c:v>#N/A</c:v>
                      </c:pt>
                      <c:pt idx="2616">
                        <c:v>#N/A</c:v>
                      </c:pt>
                      <c:pt idx="2617">
                        <c:v>#N/A</c:v>
                      </c:pt>
                      <c:pt idx="2618">
                        <c:v>#N/A</c:v>
                      </c:pt>
                      <c:pt idx="2619">
                        <c:v>#N/A</c:v>
                      </c:pt>
                      <c:pt idx="2620">
                        <c:v>#N/A</c:v>
                      </c:pt>
                      <c:pt idx="2621">
                        <c:v>#N/A</c:v>
                      </c:pt>
                      <c:pt idx="2622">
                        <c:v>#N/A</c:v>
                      </c:pt>
                      <c:pt idx="2623">
                        <c:v>#N/A</c:v>
                      </c:pt>
                      <c:pt idx="2624">
                        <c:v>#N/A</c:v>
                      </c:pt>
                      <c:pt idx="2625">
                        <c:v>#N/A</c:v>
                      </c:pt>
                      <c:pt idx="2626">
                        <c:v>#N/A</c:v>
                      </c:pt>
                      <c:pt idx="2627">
                        <c:v>#N/A</c:v>
                      </c:pt>
                      <c:pt idx="2628">
                        <c:v>#N/A</c:v>
                      </c:pt>
                      <c:pt idx="2629">
                        <c:v>#N/A</c:v>
                      </c:pt>
                      <c:pt idx="2630">
                        <c:v>#N/A</c:v>
                      </c:pt>
                      <c:pt idx="2631">
                        <c:v>#N/A</c:v>
                      </c:pt>
                      <c:pt idx="2632">
                        <c:v>#N/A</c:v>
                      </c:pt>
                      <c:pt idx="2633">
                        <c:v>#N/A</c:v>
                      </c:pt>
                      <c:pt idx="2634">
                        <c:v>#N/A</c:v>
                      </c:pt>
                      <c:pt idx="2635">
                        <c:v>#N/A</c:v>
                      </c:pt>
                      <c:pt idx="2636">
                        <c:v>#N/A</c:v>
                      </c:pt>
                      <c:pt idx="2637">
                        <c:v>#N/A</c:v>
                      </c:pt>
                      <c:pt idx="2638">
                        <c:v>#N/A</c:v>
                      </c:pt>
                      <c:pt idx="2639">
                        <c:v>#N/A</c:v>
                      </c:pt>
                      <c:pt idx="2640">
                        <c:v>#N/A</c:v>
                      </c:pt>
                      <c:pt idx="2641">
                        <c:v>#N/A</c:v>
                      </c:pt>
                      <c:pt idx="2642">
                        <c:v>#N/A</c:v>
                      </c:pt>
                      <c:pt idx="2643">
                        <c:v>#N/A</c:v>
                      </c:pt>
                      <c:pt idx="2644">
                        <c:v>#N/A</c:v>
                      </c:pt>
                      <c:pt idx="2645">
                        <c:v>#N/A</c:v>
                      </c:pt>
                      <c:pt idx="2646">
                        <c:v>#N/A</c:v>
                      </c:pt>
                      <c:pt idx="2647">
                        <c:v>#N/A</c:v>
                      </c:pt>
                      <c:pt idx="2648">
                        <c:v>#N/A</c:v>
                      </c:pt>
                      <c:pt idx="2649">
                        <c:v>#N/A</c:v>
                      </c:pt>
                      <c:pt idx="2650">
                        <c:v>#N/A</c:v>
                      </c:pt>
                      <c:pt idx="2651">
                        <c:v>#N/A</c:v>
                      </c:pt>
                      <c:pt idx="2652">
                        <c:v>#N/A</c:v>
                      </c:pt>
                      <c:pt idx="2653">
                        <c:v>#N/A</c:v>
                      </c:pt>
                      <c:pt idx="2654">
                        <c:v>#N/A</c:v>
                      </c:pt>
                      <c:pt idx="2655">
                        <c:v>#N/A</c:v>
                      </c:pt>
                      <c:pt idx="2656">
                        <c:v>#N/A</c:v>
                      </c:pt>
                      <c:pt idx="2657">
                        <c:v>#N/A</c:v>
                      </c:pt>
                      <c:pt idx="2658">
                        <c:v>#N/A</c:v>
                      </c:pt>
                      <c:pt idx="2659">
                        <c:v>#N/A</c:v>
                      </c:pt>
                      <c:pt idx="2660">
                        <c:v>#N/A</c:v>
                      </c:pt>
                      <c:pt idx="2661">
                        <c:v>#N/A</c:v>
                      </c:pt>
                      <c:pt idx="2662">
                        <c:v>#N/A</c:v>
                      </c:pt>
                      <c:pt idx="2663">
                        <c:v>#N/A</c:v>
                      </c:pt>
                      <c:pt idx="2664">
                        <c:v>#N/A</c:v>
                      </c:pt>
                      <c:pt idx="2665">
                        <c:v>#N/A</c:v>
                      </c:pt>
                      <c:pt idx="2666">
                        <c:v>#N/A</c:v>
                      </c:pt>
                      <c:pt idx="2667">
                        <c:v>#N/A</c:v>
                      </c:pt>
                      <c:pt idx="2668">
                        <c:v>#N/A</c:v>
                      </c:pt>
                      <c:pt idx="2669">
                        <c:v>#N/A</c:v>
                      </c:pt>
                      <c:pt idx="2670">
                        <c:v>#N/A</c:v>
                      </c:pt>
                      <c:pt idx="2671">
                        <c:v>#N/A</c:v>
                      </c:pt>
                      <c:pt idx="2672">
                        <c:v>#N/A</c:v>
                      </c:pt>
                      <c:pt idx="2673">
                        <c:v>#N/A</c:v>
                      </c:pt>
                      <c:pt idx="2674">
                        <c:v>#N/A</c:v>
                      </c:pt>
                      <c:pt idx="2675">
                        <c:v>#N/A</c:v>
                      </c:pt>
                      <c:pt idx="2676">
                        <c:v>#N/A</c:v>
                      </c:pt>
                      <c:pt idx="2677">
                        <c:v>#N/A</c:v>
                      </c:pt>
                      <c:pt idx="2678">
                        <c:v>#N/A</c:v>
                      </c:pt>
                      <c:pt idx="2679">
                        <c:v>#N/A</c:v>
                      </c:pt>
                      <c:pt idx="2680">
                        <c:v>#N/A</c:v>
                      </c:pt>
                      <c:pt idx="2681">
                        <c:v>#N/A</c:v>
                      </c:pt>
                      <c:pt idx="2682">
                        <c:v>#N/A</c:v>
                      </c:pt>
                      <c:pt idx="2683">
                        <c:v>#N/A</c:v>
                      </c:pt>
                      <c:pt idx="2684">
                        <c:v>#N/A</c:v>
                      </c:pt>
                      <c:pt idx="2685">
                        <c:v>#N/A</c:v>
                      </c:pt>
                      <c:pt idx="2686">
                        <c:v>#N/A</c:v>
                      </c:pt>
                      <c:pt idx="2687">
                        <c:v>#N/A</c:v>
                      </c:pt>
                      <c:pt idx="2688">
                        <c:v>#N/A</c:v>
                      </c:pt>
                      <c:pt idx="2689">
                        <c:v>#N/A</c:v>
                      </c:pt>
                      <c:pt idx="2690">
                        <c:v>#N/A</c:v>
                      </c:pt>
                      <c:pt idx="2691">
                        <c:v>#N/A</c:v>
                      </c:pt>
                      <c:pt idx="2692">
                        <c:v>#N/A</c:v>
                      </c:pt>
                      <c:pt idx="2693">
                        <c:v>#N/A</c:v>
                      </c:pt>
                      <c:pt idx="2694">
                        <c:v>#N/A</c:v>
                      </c:pt>
                      <c:pt idx="2695">
                        <c:v>#N/A</c:v>
                      </c:pt>
                      <c:pt idx="2696">
                        <c:v>#N/A</c:v>
                      </c:pt>
                      <c:pt idx="2697">
                        <c:v>#N/A</c:v>
                      </c:pt>
                      <c:pt idx="2698">
                        <c:v>#N/A</c:v>
                      </c:pt>
                      <c:pt idx="2699">
                        <c:v>#N/A</c:v>
                      </c:pt>
                      <c:pt idx="2700">
                        <c:v>#N/A</c:v>
                      </c:pt>
                      <c:pt idx="2701">
                        <c:v>#N/A</c:v>
                      </c:pt>
                      <c:pt idx="2702">
                        <c:v>#N/A</c:v>
                      </c:pt>
                      <c:pt idx="2703">
                        <c:v>#N/A</c:v>
                      </c:pt>
                      <c:pt idx="2704">
                        <c:v>#N/A</c:v>
                      </c:pt>
                      <c:pt idx="2705">
                        <c:v>#N/A</c:v>
                      </c:pt>
                      <c:pt idx="2706">
                        <c:v>#N/A</c:v>
                      </c:pt>
                      <c:pt idx="2707">
                        <c:v>#N/A</c:v>
                      </c:pt>
                      <c:pt idx="2708">
                        <c:v>#N/A</c:v>
                      </c:pt>
                      <c:pt idx="2709">
                        <c:v>#N/A</c:v>
                      </c:pt>
                      <c:pt idx="2710">
                        <c:v>#N/A</c:v>
                      </c:pt>
                      <c:pt idx="2711">
                        <c:v>#N/A</c:v>
                      </c:pt>
                      <c:pt idx="2712">
                        <c:v>#N/A</c:v>
                      </c:pt>
                      <c:pt idx="2713">
                        <c:v>#N/A</c:v>
                      </c:pt>
                      <c:pt idx="2714">
                        <c:v>#N/A</c:v>
                      </c:pt>
                      <c:pt idx="2715">
                        <c:v>#N/A</c:v>
                      </c:pt>
                      <c:pt idx="2716">
                        <c:v>#N/A</c:v>
                      </c:pt>
                      <c:pt idx="2717">
                        <c:v>#N/A</c:v>
                      </c:pt>
                      <c:pt idx="2718">
                        <c:v>#N/A</c:v>
                      </c:pt>
                      <c:pt idx="2719">
                        <c:v>#N/A</c:v>
                      </c:pt>
                      <c:pt idx="2720">
                        <c:v>#N/A</c:v>
                      </c:pt>
                      <c:pt idx="2721">
                        <c:v>#N/A</c:v>
                      </c:pt>
                      <c:pt idx="2722">
                        <c:v>#N/A</c:v>
                      </c:pt>
                      <c:pt idx="2723">
                        <c:v>#N/A</c:v>
                      </c:pt>
                      <c:pt idx="2724">
                        <c:v>#N/A</c:v>
                      </c:pt>
                      <c:pt idx="2725">
                        <c:v>#N/A</c:v>
                      </c:pt>
                      <c:pt idx="2726">
                        <c:v>#N/A</c:v>
                      </c:pt>
                      <c:pt idx="2727">
                        <c:v>#N/A</c:v>
                      </c:pt>
                      <c:pt idx="2728">
                        <c:v>#N/A</c:v>
                      </c:pt>
                      <c:pt idx="2729">
                        <c:v>#N/A</c:v>
                      </c:pt>
                      <c:pt idx="2730">
                        <c:v>#N/A</c:v>
                      </c:pt>
                      <c:pt idx="2731">
                        <c:v>#N/A</c:v>
                      </c:pt>
                      <c:pt idx="2732">
                        <c:v>#N/A</c:v>
                      </c:pt>
                      <c:pt idx="2733">
                        <c:v>#N/A</c:v>
                      </c:pt>
                      <c:pt idx="2734">
                        <c:v>#N/A</c:v>
                      </c:pt>
                      <c:pt idx="2735">
                        <c:v>#N/A</c:v>
                      </c:pt>
                      <c:pt idx="2736">
                        <c:v>#N/A</c:v>
                      </c:pt>
                      <c:pt idx="2737">
                        <c:v>#N/A</c:v>
                      </c:pt>
                      <c:pt idx="2738">
                        <c:v>#N/A</c:v>
                      </c:pt>
                      <c:pt idx="2739">
                        <c:v>#N/A</c:v>
                      </c:pt>
                      <c:pt idx="2740">
                        <c:v>#N/A</c:v>
                      </c:pt>
                      <c:pt idx="2741">
                        <c:v>#N/A</c:v>
                      </c:pt>
                      <c:pt idx="2742">
                        <c:v>#N/A</c:v>
                      </c:pt>
                      <c:pt idx="2743">
                        <c:v>#N/A</c:v>
                      </c:pt>
                      <c:pt idx="2744">
                        <c:v>#N/A</c:v>
                      </c:pt>
                      <c:pt idx="2745">
                        <c:v>#N/A</c:v>
                      </c:pt>
                      <c:pt idx="2746">
                        <c:v>#N/A</c:v>
                      </c:pt>
                      <c:pt idx="2747">
                        <c:v>#N/A</c:v>
                      </c:pt>
                      <c:pt idx="2748">
                        <c:v>#N/A</c:v>
                      </c:pt>
                      <c:pt idx="2749">
                        <c:v>#N/A</c:v>
                      </c:pt>
                      <c:pt idx="2750">
                        <c:v>#N/A</c:v>
                      </c:pt>
                      <c:pt idx="2751">
                        <c:v>#N/A</c:v>
                      </c:pt>
                      <c:pt idx="2752">
                        <c:v>#N/A</c:v>
                      </c:pt>
                      <c:pt idx="2753">
                        <c:v>#N/A</c:v>
                      </c:pt>
                      <c:pt idx="2754">
                        <c:v>#N/A</c:v>
                      </c:pt>
                      <c:pt idx="2755">
                        <c:v>#N/A</c:v>
                      </c:pt>
                      <c:pt idx="2756">
                        <c:v>#N/A</c:v>
                      </c:pt>
                      <c:pt idx="2757">
                        <c:v>#N/A</c:v>
                      </c:pt>
                      <c:pt idx="2758">
                        <c:v>#N/A</c:v>
                      </c:pt>
                      <c:pt idx="2759">
                        <c:v>#N/A</c:v>
                      </c:pt>
                      <c:pt idx="2760">
                        <c:v>#N/A</c:v>
                      </c:pt>
                      <c:pt idx="2761">
                        <c:v>#N/A</c:v>
                      </c:pt>
                      <c:pt idx="2762">
                        <c:v>#N/A</c:v>
                      </c:pt>
                      <c:pt idx="2763">
                        <c:v>#N/A</c:v>
                      </c:pt>
                      <c:pt idx="2764">
                        <c:v>#N/A</c:v>
                      </c:pt>
                      <c:pt idx="2765">
                        <c:v>#N/A</c:v>
                      </c:pt>
                      <c:pt idx="2766">
                        <c:v>#N/A</c:v>
                      </c:pt>
                      <c:pt idx="2767">
                        <c:v>#N/A</c:v>
                      </c:pt>
                      <c:pt idx="2768">
                        <c:v>#N/A</c:v>
                      </c:pt>
                      <c:pt idx="2769">
                        <c:v>#N/A</c:v>
                      </c:pt>
                      <c:pt idx="2770">
                        <c:v>#N/A</c:v>
                      </c:pt>
                      <c:pt idx="2771">
                        <c:v>#N/A</c:v>
                      </c:pt>
                      <c:pt idx="2772">
                        <c:v>#N/A</c:v>
                      </c:pt>
                      <c:pt idx="2773">
                        <c:v>#N/A</c:v>
                      </c:pt>
                      <c:pt idx="2774">
                        <c:v>#N/A</c:v>
                      </c:pt>
                      <c:pt idx="2775">
                        <c:v>#N/A</c:v>
                      </c:pt>
                      <c:pt idx="2776">
                        <c:v>#N/A</c:v>
                      </c:pt>
                      <c:pt idx="2777">
                        <c:v>#N/A</c:v>
                      </c:pt>
                      <c:pt idx="2778">
                        <c:v>#N/A</c:v>
                      </c:pt>
                      <c:pt idx="2779">
                        <c:v>#N/A</c:v>
                      </c:pt>
                      <c:pt idx="2780">
                        <c:v>#N/A</c:v>
                      </c:pt>
                      <c:pt idx="2781">
                        <c:v>#N/A</c:v>
                      </c:pt>
                      <c:pt idx="2782">
                        <c:v>#N/A</c:v>
                      </c:pt>
                      <c:pt idx="2783">
                        <c:v>#N/A</c:v>
                      </c:pt>
                      <c:pt idx="2784">
                        <c:v>#N/A</c:v>
                      </c:pt>
                      <c:pt idx="2785">
                        <c:v>#N/A</c:v>
                      </c:pt>
                      <c:pt idx="2786">
                        <c:v>#N/A</c:v>
                      </c:pt>
                      <c:pt idx="2787">
                        <c:v>#N/A</c:v>
                      </c:pt>
                      <c:pt idx="2788">
                        <c:v>#N/A</c:v>
                      </c:pt>
                      <c:pt idx="2789">
                        <c:v>#N/A</c:v>
                      </c:pt>
                      <c:pt idx="2790">
                        <c:v>#N/A</c:v>
                      </c:pt>
                      <c:pt idx="2791">
                        <c:v>#N/A</c:v>
                      </c:pt>
                      <c:pt idx="2792">
                        <c:v>#N/A</c:v>
                      </c:pt>
                      <c:pt idx="2793">
                        <c:v>#N/A</c:v>
                      </c:pt>
                      <c:pt idx="2794">
                        <c:v>#N/A</c:v>
                      </c:pt>
                      <c:pt idx="2795">
                        <c:v>#N/A</c:v>
                      </c:pt>
                      <c:pt idx="2796">
                        <c:v>#N/A</c:v>
                      </c:pt>
                      <c:pt idx="2797">
                        <c:v>#N/A</c:v>
                      </c:pt>
                      <c:pt idx="2798">
                        <c:v>#N/A</c:v>
                      </c:pt>
                      <c:pt idx="2799">
                        <c:v>#N/A</c:v>
                      </c:pt>
                      <c:pt idx="2800">
                        <c:v>#N/A</c:v>
                      </c:pt>
                      <c:pt idx="2801">
                        <c:v>#N/A</c:v>
                      </c:pt>
                      <c:pt idx="2802">
                        <c:v>#N/A</c:v>
                      </c:pt>
                      <c:pt idx="2803">
                        <c:v>#N/A</c:v>
                      </c:pt>
                      <c:pt idx="2804">
                        <c:v>#N/A</c:v>
                      </c:pt>
                      <c:pt idx="2805">
                        <c:v>#N/A</c:v>
                      </c:pt>
                      <c:pt idx="2806">
                        <c:v>#N/A</c:v>
                      </c:pt>
                      <c:pt idx="2807">
                        <c:v>#N/A</c:v>
                      </c:pt>
                      <c:pt idx="2808">
                        <c:v>#N/A</c:v>
                      </c:pt>
                      <c:pt idx="2809">
                        <c:v>#N/A</c:v>
                      </c:pt>
                      <c:pt idx="2810">
                        <c:v>#N/A</c:v>
                      </c:pt>
                      <c:pt idx="2811">
                        <c:v>#N/A</c:v>
                      </c:pt>
                      <c:pt idx="2812">
                        <c:v>#N/A</c:v>
                      </c:pt>
                      <c:pt idx="2813">
                        <c:v>#N/A</c:v>
                      </c:pt>
                      <c:pt idx="2814">
                        <c:v>#N/A</c:v>
                      </c:pt>
                      <c:pt idx="2815">
                        <c:v>#N/A</c:v>
                      </c:pt>
                      <c:pt idx="2816">
                        <c:v>#N/A</c:v>
                      </c:pt>
                      <c:pt idx="2817">
                        <c:v>#N/A</c:v>
                      </c:pt>
                      <c:pt idx="2818">
                        <c:v>#N/A</c:v>
                      </c:pt>
                      <c:pt idx="2819">
                        <c:v>#N/A</c:v>
                      </c:pt>
                      <c:pt idx="2820">
                        <c:v>#N/A</c:v>
                      </c:pt>
                      <c:pt idx="2821">
                        <c:v>#N/A</c:v>
                      </c:pt>
                      <c:pt idx="2822">
                        <c:v>#N/A</c:v>
                      </c:pt>
                      <c:pt idx="2823">
                        <c:v>#N/A</c:v>
                      </c:pt>
                      <c:pt idx="2824">
                        <c:v>#N/A</c:v>
                      </c:pt>
                      <c:pt idx="2825">
                        <c:v>#N/A</c:v>
                      </c:pt>
                      <c:pt idx="2826">
                        <c:v>#N/A</c:v>
                      </c:pt>
                      <c:pt idx="2827">
                        <c:v>#N/A</c:v>
                      </c:pt>
                      <c:pt idx="2828">
                        <c:v>#N/A</c:v>
                      </c:pt>
                      <c:pt idx="2829">
                        <c:v>#N/A</c:v>
                      </c:pt>
                      <c:pt idx="2830">
                        <c:v>#N/A</c:v>
                      </c:pt>
                      <c:pt idx="2831">
                        <c:v>#N/A</c:v>
                      </c:pt>
                      <c:pt idx="2832">
                        <c:v>#N/A</c:v>
                      </c:pt>
                      <c:pt idx="2833">
                        <c:v>#N/A</c:v>
                      </c:pt>
                      <c:pt idx="2834">
                        <c:v>#N/A</c:v>
                      </c:pt>
                      <c:pt idx="2835">
                        <c:v>#N/A</c:v>
                      </c:pt>
                      <c:pt idx="2836">
                        <c:v>#N/A</c:v>
                      </c:pt>
                      <c:pt idx="2837">
                        <c:v>#N/A</c:v>
                      </c:pt>
                      <c:pt idx="2838">
                        <c:v>#N/A</c:v>
                      </c:pt>
                      <c:pt idx="2839">
                        <c:v>#N/A</c:v>
                      </c:pt>
                      <c:pt idx="2840">
                        <c:v>#N/A</c:v>
                      </c:pt>
                      <c:pt idx="2841">
                        <c:v>#N/A</c:v>
                      </c:pt>
                      <c:pt idx="2842">
                        <c:v>#N/A</c:v>
                      </c:pt>
                      <c:pt idx="2843">
                        <c:v>#N/A</c:v>
                      </c:pt>
                      <c:pt idx="2844">
                        <c:v>#N/A</c:v>
                      </c:pt>
                      <c:pt idx="2845">
                        <c:v>#N/A</c:v>
                      </c:pt>
                      <c:pt idx="2846">
                        <c:v>#N/A</c:v>
                      </c:pt>
                      <c:pt idx="2847">
                        <c:v>#N/A</c:v>
                      </c:pt>
                      <c:pt idx="2848">
                        <c:v>#N/A</c:v>
                      </c:pt>
                      <c:pt idx="2849">
                        <c:v>#N/A</c:v>
                      </c:pt>
                      <c:pt idx="2850">
                        <c:v>#N/A</c:v>
                      </c:pt>
                      <c:pt idx="2851">
                        <c:v>#N/A</c:v>
                      </c:pt>
                      <c:pt idx="2852">
                        <c:v>#N/A</c:v>
                      </c:pt>
                      <c:pt idx="2853">
                        <c:v>#N/A</c:v>
                      </c:pt>
                      <c:pt idx="2854">
                        <c:v>#N/A</c:v>
                      </c:pt>
                      <c:pt idx="2855">
                        <c:v>#N/A</c:v>
                      </c:pt>
                      <c:pt idx="2856">
                        <c:v>#N/A</c:v>
                      </c:pt>
                      <c:pt idx="2857">
                        <c:v>#N/A</c:v>
                      </c:pt>
                      <c:pt idx="2858">
                        <c:v>#N/A</c:v>
                      </c:pt>
                      <c:pt idx="2859">
                        <c:v>#N/A</c:v>
                      </c:pt>
                      <c:pt idx="2860">
                        <c:v>#N/A</c:v>
                      </c:pt>
                      <c:pt idx="2861">
                        <c:v>#N/A</c:v>
                      </c:pt>
                      <c:pt idx="2862">
                        <c:v>#N/A</c:v>
                      </c:pt>
                      <c:pt idx="2863">
                        <c:v>#N/A</c:v>
                      </c:pt>
                      <c:pt idx="2864">
                        <c:v>#N/A</c:v>
                      </c:pt>
                      <c:pt idx="2865">
                        <c:v>#N/A</c:v>
                      </c:pt>
                      <c:pt idx="2866">
                        <c:v>#N/A</c:v>
                      </c:pt>
                      <c:pt idx="2867">
                        <c:v>#N/A</c:v>
                      </c:pt>
                      <c:pt idx="2868">
                        <c:v>#N/A</c:v>
                      </c:pt>
                      <c:pt idx="2869">
                        <c:v>#N/A</c:v>
                      </c:pt>
                      <c:pt idx="2870">
                        <c:v>#N/A</c:v>
                      </c:pt>
                      <c:pt idx="2871">
                        <c:v>#N/A</c:v>
                      </c:pt>
                      <c:pt idx="2872">
                        <c:v>#N/A</c:v>
                      </c:pt>
                      <c:pt idx="2873">
                        <c:v>#N/A</c:v>
                      </c:pt>
                      <c:pt idx="2874">
                        <c:v>#N/A</c:v>
                      </c:pt>
                      <c:pt idx="2875">
                        <c:v>#N/A</c:v>
                      </c:pt>
                      <c:pt idx="2876">
                        <c:v>#N/A</c:v>
                      </c:pt>
                      <c:pt idx="2877">
                        <c:v>#N/A</c:v>
                      </c:pt>
                      <c:pt idx="2878">
                        <c:v>#N/A</c:v>
                      </c:pt>
                      <c:pt idx="2879">
                        <c:v>#N/A</c:v>
                      </c:pt>
                      <c:pt idx="2880">
                        <c:v>#N/A</c:v>
                      </c:pt>
                      <c:pt idx="2881">
                        <c:v>#N/A</c:v>
                      </c:pt>
                      <c:pt idx="2882">
                        <c:v>#N/A</c:v>
                      </c:pt>
                      <c:pt idx="2883">
                        <c:v>#N/A</c:v>
                      </c:pt>
                      <c:pt idx="2884">
                        <c:v>#N/A</c:v>
                      </c:pt>
                      <c:pt idx="2885">
                        <c:v>#N/A</c:v>
                      </c:pt>
                      <c:pt idx="2886">
                        <c:v>#N/A</c:v>
                      </c:pt>
                      <c:pt idx="2887">
                        <c:v>#N/A</c:v>
                      </c:pt>
                      <c:pt idx="2888">
                        <c:v>#N/A</c:v>
                      </c:pt>
                      <c:pt idx="2889">
                        <c:v>#N/A</c:v>
                      </c:pt>
                      <c:pt idx="2890">
                        <c:v>#N/A</c:v>
                      </c:pt>
                      <c:pt idx="2891">
                        <c:v>#N/A</c:v>
                      </c:pt>
                      <c:pt idx="2892">
                        <c:v>#N/A</c:v>
                      </c:pt>
                      <c:pt idx="2893">
                        <c:v>#N/A</c:v>
                      </c:pt>
                      <c:pt idx="2894">
                        <c:v>#N/A</c:v>
                      </c:pt>
                      <c:pt idx="2895">
                        <c:v>#N/A</c:v>
                      </c:pt>
                      <c:pt idx="2896">
                        <c:v>#N/A</c:v>
                      </c:pt>
                      <c:pt idx="2897">
                        <c:v>#N/A</c:v>
                      </c:pt>
                      <c:pt idx="2898">
                        <c:v>#N/A</c:v>
                      </c:pt>
                      <c:pt idx="2899">
                        <c:v>#N/A</c:v>
                      </c:pt>
                      <c:pt idx="2900">
                        <c:v>#N/A</c:v>
                      </c:pt>
                      <c:pt idx="2901">
                        <c:v>#N/A</c:v>
                      </c:pt>
                      <c:pt idx="2902">
                        <c:v>#N/A</c:v>
                      </c:pt>
                      <c:pt idx="2903">
                        <c:v>#N/A</c:v>
                      </c:pt>
                      <c:pt idx="2904">
                        <c:v>#N/A</c:v>
                      </c:pt>
                      <c:pt idx="2905">
                        <c:v>#N/A</c:v>
                      </c:pt>
                      <c:pt idx="2906">
                        <c:v>#N/A</c:v>
                      </c:pt>
                      <c:pt idx="2907">
                        <c:v>#N/A</c:v>
                      </c:pt>
                      <c:pt idx="2908">
                        <c:v>#N/A</c:v>
                      </c:pt>
                      <c:pt idx="2909">
                        <c:v>#N/A</c:v>
                      </c:pt>
                      <c:pt idx="2910">
                        <c:v>#N/A</c:v>
                      </c:pt>
                      <c:pt idx="2911">
                        <c:v>#N/A</c:v>
                      </c:pt>
                      <c:pt idx="2912">
                        <c:v>#N/A</c:v>
                      </c:pt>
                      <c:pt idx="2913">
                        <c:v>#N/A</c:v>
                      </c:pt>
                      <c:pt idx="2914">
                        <c:v>#N/A</c:v>
                      </c:pt>
                      <c:pt idx="2915">
                        <c:v>#N/A</c:v>
                      </c:pt>
                      <c:pt idx="2916">
                        <c:v>#N/A</c:v>
                      </c:pt>
                      <c:pt idx="2917">
                        <c:v>#N/A</c:v>
                      </c:pt>
                      <c:pt idx="2918">
                        <c:v>#N/A</c:v>
                      </c:pt>
                      <c:pt idx="2919">
                        <c:v>#N/A</c:v>
                      </c:pt>
                      <c:pt idx="2920">
                        <c:v>#N/A</c:v>
                      </c:pt>
                      <c:pt idx="2921">
                        <c:v>#N/A</c:v>
                      </c:pt>
                      <c:pt idx="2922">
                        <c:v>#N/A</c:v>
                      </c:pt>
                      <c:pt idx="2923">
                        <c:v>#N/A</c:v>
                      </c:pt>
                      <c:pt idx="2924">
                        <c:v>#N/A</c:v>
                      </c:pt>
                      <c:pt idx="2925">
                        <c:v>#N/A</c:v>
                      </c:pt>
                      <c:pt idx="2926">
                        <c:v>#N/A</c:v>
                      </c:pt>
                      <c:pt idx="2927">
                        <c:v>#N/A</c:v>
                      </c:pt>
                      <c:pt idx="2928">
                        <c:v>#N/A</c:v>
                      </c:pt>
                      <c:pt idx="2929">
                        <c:v>#N/A</c:v>
                      </c:pt>
                      <c:pt idx="2930">
                        <c:v>#N/A</c:v>
                      </c:pt>
                      <c:pt idx="2931">
                        <c:v>#N/A</c:v>
                      </c:pt>
                      <c:pt idx="2932">
                        <c:v>#N/A</c:v>
                      </c:pt>
                      <c:pt idx="2933">
                        <c:v>#N/A</c:v>
                      </c:pt>
                      <c:pt idx="2934">
                        <c:v>#N/A</c:v>
                      </c:pt>
                      <c:pt idx="2935">
                        <c:v>#N/A</c:v>
                      </c:pt>
                      <c:pt idx="2936">
                        <c:v>#N/A</c:v>
                      </c:pt>
                      <c:pt idx="2937">
                        <c:v>#N/A</c:v>
                      </c:pt>
                      <c:pt idx="2938">
                        <c:v>#N/A</c:v>
                      </c:pt>
                      <c:pt idx="2939">
                        <c:v>#N/A</c:v>
                      </c:pt>
                      <c:pt idx="2940">
                        <c:v>#N/A</c:v>
                      </c:pt>
                      <c:pt idx="2941">
                        <c:v>#N/A</c:v>
                      </c:pt>
                      <c:pt idx="2942">
                        <c:v>#N/A</c:v>
                      </c:pt>
                      <c:pt idx="2943">
                        <c:v>#N/A</c:v>
                      </c:pt>
                      <c:pt idx="2944">
                        <c:v>#N/A</c:v>
                      </c:pt>
                      <c:pt idx="2945">
                        <c:v>#N/A</c:v>
                      </c:pt>
                      <c:pt idx="2946">
                        <c:v>#N/A</c:v>
                      </c:pt>
                      <c:pt idx="2947">
                        <c:v>#N/A</c:v>
                      </c:pt>
                      <c:pt idx="2948">
                        <c:v>#N/A</c:v>
                      </c:pt>
                      <c:pt idx="2949">
                        <c:v>#N/A</c:v>
                      </c:pt>
                      <c:pt idx="2950">
                        <c:v>#N/A</c:v>
                      </c:pt>
                      <c:pt idx="2951">
                        <c:v>#N/A</c:v>
                      </c:pt>
                      <c:pt idx="2952">
                        <c:v>#N/A</c:v>
                      </c:pt>
                      <c:pt idx="2953">
                        <c:v>#N/A</c:v>
                      </c:pt>
                      <c:pt idx="2954">
                        <c:v>#N/A</c:v>
                      </c:pt>
                      <c:pt idx="2955">
                        <c:v>#N/A</c:v>
                      </c:pt>
                      <c:pt idx="2956">
                        <c:v>#N/A</c:v>
                      </c:pt>
                      <c:pt idx="2957">
                        <c:v>#N/A</c:v>
                      </c:pt>
                      <c:pt idx="2958">
                        <c:v>#N/A</c:v>
                      </c:pt>
                      <c:pt idx="2959">
                        <c:v>#N/A</c:v>
                      </c:pt>
                      <c:pt idx="2960">
                        <c:v>#N/A</c:v>
                      </c:pt>
                      <c:pt idx="2961">
                        <c:v>#N/A</c:v>
                      </c:pt>
                      <c:pt idx="2962">
                        <c:v>#N/A</c:v>
                      </c:pt>
                      <c:pt idx="2963">
                        <c:v>#N/A</c:v>
                      </c:pt>
                      <c:pt idx="2964">
                        <c:v>#N/A</c:v>
                      </c:pt>
                      <c:pt idx="2965">
                        <c:v>#N/A</c:v>
                      </c:pt>
                      <c:pt idx="2966">
                        <c:v>#N/A</c:v>
                      </c:pt>
                      <c:pt idx="2967">
                        <c:v>#N/A</c:v>
                      </c:pt>
                      <c:pt idx="2968">
                        <c:v>#N/A</c:v>
                      </c:pt>
                      <c:pt idx="2969">
                        <c:v>#N/A</c:v>
                      </c:pt>
                      <c:pt idx="2970">
                        <c:v>#N/A</c:v>
                      </c:pt>
                      <c:pt idx="2971">
                        <c:v>#N/A</c:v>
                      </c:pt>
                      <c:pt idx="2972">
                        <c:v>#N/A</c:v>
                      </c:pt>
                      <c:pt idx="2973">
                        <c:v>#N/A</c:v>
                      </c:pt>
                      <c:pt idx="2974">
                        <c:v>#N/A</c:v>
                      </c:pt>
                      <c:pt idx="2975">
                        <c:v>#N/A</c:v>
                      </c:pt>
                      <c:pt idx="2976">
                        <c:v>#N/A</c:v>
                      </c:pt>
                      <c:pt idx="2977">
                        <c:v>#N/A</c:v>
                      </c:pt>
                      <c:pt idx="2978">
                        <c:v>#N/A</c:v>
                      </c:pt>
                      <c:pt idx="2979">
                        <c:v>#N/A</c:v>
                      </c:pt>
                      <c:pt idx="2980">
                        <c:v>#N/A</c:v>
                      </c:pt>
                      <c:pt idx="2981">
                        <c:v>#N/A</c:v>
                      </c:pt>
                      <c:pt idx="2982">
                        <c:v>#N/A</c:v>
                      </c:pt>
                      <c:pt idx="2983">
                        <c:v>#N/A</c:v>
                      </c:pt>
                      <c:pt idx="2984">
                        <c:v>#N/A</c:v>
                      </c:pt>
                      <c:pt idx="2985">
                        <c:v>#N/A</c:v>
                      </c:pt>
                      <c:pt idx="2986">
                        <c:v>#N/A</c:v>
                      </c:pt>
                      <c:pt idx="2987">
                        <c:v>#N/A</c:v>
                      </c:pt>
                      <c:pt idx="2988">
                        <c:v>#N/A</c:v>
                      </c:pt>
                      <c:pt idx="2989">
                        <c:v>#N/A</c:v>
                      </c:pt>
                      <c:pt idx="2990">
                        <c:v>#N/A</c:v>
                      </c:pt>
                      <c:pt idx="2991">
                        <c:v>#N/A</c:v>
                      </c:pt>
                      <c:pt idx="2992">
                        <c:v>#N/A</c:v>
                      </c:pt>
                      <c:pt idx="2993">
                        <c:v>#N/A</c:v>
                      </c:pt>
                      <c:pt idx="2994">
                        <c:v>#N/A</c:v>
                      </c:pt>
                      <c:pt idx="2995">
                        <c:v>#N/A</c:v>
                      </c:pt>
                      <c:pt idx="2996">
                        <c:v>#N/A</c:v>
                      </c:pt>
                      <c:pt idx="2997">
                        <c:v>#N/A</c:v>
                      </c:pt>
                      <c:pt idx="2998">
                        <c:v>#N/A</c:v>
                      </c:pt>
                      <c:pt idx="2999">
                        <c:v>#N/A</c:v>
                      </c:pt>
                      <c:pt idx="3000">
                        <c:v>#N/A</c:v>
                      </c:pt>
                      <c:pt idx="3001">
                        <c:v>#N/A</c:v>
                      </c:pt>
                      <c:pt idx="3002">
                        <c:v>#N/A</c:v>
                      </c:pt>
                      <c:pt idx="3003">
                        <c:v>#N/A</c:v>
                      </c:pt>
                      <c:pt idx="3004">
                        <c:v>#N/A</c:v>
                      </c:pt>
                      <c:pt idx="3005">
                        <c:v>#N/A</c:v>
                      </c:pt>
                      <c:pt idx="3006">
                        <c:v>#N/A</c:v>
                      </c:pt>
                      <c:pt idx="3007">
                        <c:v>#N/A</c:v>
                      </c:pt>
                      <c:pt idx="3008">
                        <c:v>#N/A</c:v>
                      </c:pt>
                      <c:pt idx="3009">
                        <c:v>#N/A</c:v>
                      </c:pt>
                      <c:pt idx="3010">
                        <c:v>#N/A</c:v>
                      </c:pt>
                      <c:pt idx="3011">
                        <c:v>#N/A</c:v>
                      </c:pt>
                      <c:pt idx="3012">
                        <c:v>#N/A</c:v>
                      </c:pt>
                      <c:pt idx="3013">
                        <c:v>#N/A</c:v>
                      </c:pt>
                      <c:pt idx="3014">
                        <c:v>#N/A</c:v>
                      </c:pt>
                      <c:pt idx="3015">
                        <c:v>#N/A</c:v>
                      </c:pt>
                      <c:pt idx="3016">
                        <c:v>#N/A</c:v>
                      </c:pt>
                      <c:pt idx="3017">
                        <c:v>#N/A</c:v>
                      </c:pt>
                      <c:pt idx="3018">
                        <c:v>#N/A</c:v>
                      </c:pt>
                      <c:pt idx="3019">
                        <c:v>#N/A</c:v>
                      </c:pt>
                      <c:pt idx="3020">
                        <c:v>#N/A</c:v>
                      </c:pt>
                      <c:pt idx="3021">
                        <c:v>#N/A</c:v>
                      </c:pt>
                      <c:pt idx="3022">
                        <c:v>#N/A</c:v>
                      </c:pt>
                      <c:pt idx="3023">
                        <c:v>#N/A</c:v>
                      </c:pt>
                      <c:pt idx="3024">
                        <c:v>#N/A</c:v>
                      </c:pt>
                      <c:pt idx="3025">
                        <c:v>#N/A</c:v>
                      </c:pt>
                      <c:pt idx="3026">
                        <c:v>#N/A</c:v>
                      </c:pt>
                      <c:pt idx="3027">
                        <c:v>#N/A</c:v>
                      </c:pt>
                      <c:pt idx="3028">
                        <c:v>#N/A</c:v>
                      </c:pt>
                      <c:pt idx="3029">
                        <c:v>#N/A</c:v>
                      </c:pt>
                      <c:pt idx="3030">
                        <c:v>#N/A</c:v>
                      </c:pt>
                      <c:pt idx="3031">
                        <c:v>#N/A</c:v>
                      </c:pt>
                      <c:pt idx="3032">
                        <c:v>#N/A</c:v>
                      </c:pt>
                      <c:pt idx="3033">
                        <c:v>#N/A</c:v>
                      </c:pt>
                      <c:pt idx="3034">
                        <c:v>#N/A</c:v>
                      </c:pt>
                      <c:pt idx="3035">
                        <c:v>#N/A</c:v>
                      </c:pt>
                      <c:pt idx="3036">
                        <c:v>#N/A</c:v>
                      </c:pt>
                      <c:pt idx="3037">
                        <c:v>#N/A</c:v>
                      </c:pt>
                      <c:pt idx="3038">
                        <c:v>#N/A</c:v>
                      </c:pt>
                      <c:pt idx="3039">
                        <c:v>#N/A</c:v>
                      </c:pt>
                      <c:pt idx="3040">
                        <c:v>#N/A</c:v>
                      </c:pt>
                      <c:pt idx="3041">
                        <c:v>#N/A</c:v>
                      </c:pt>
                      <c:pt idx="3042">
                        <c:v>#N/A</c:v>
                      </c:pt>
                      <c:pt idx="3043">
                        <c:v>#N/A</c:v>
                      </c:pt>
                      <c:pt idx="3044">
                        <c:v>#N/A</c:v>
                      </c:pt>
                      <c:pt idx="3045">
                        <c:v>#N/A</c:v>
                      </c:pt>
                      <c:pt idx="3046">
                        <c:v>#N/A</c:v>
                      </c:pt>
                      <c:pt idx="3047">
                        <c:v>#N/A</c:v>
                      </c:pt>
                      <c:pt idx="3048">
                        <c:v>#N/A</c:v>
                      </c:pt>
                      <c:pt idx="3049">
                        <c:v>#N/A</c:v>
                      </c:pt>
                      <c:pt idx="3050">
                        <c:v>#N/A</c:v>
                      </c:pt>
                      <c:pt idx="3051">
                        <c:v>#N/A</c:v>
                      </c:pt>
                      <c:pt idx="3052">
                        <c:v>#N/A</c:v>
                      </c:pt>
                      <c:pt idx="3053">
                        <c:v>#N/A</c:v>
                      </c:pt>
                      <c:pt idx="3054">
                        <c:v>#N/A</c:v>
                      </c:pt>
                      <c:pt idx="3055">
                        <c:v>#N/A</c:v>
                      </c:pt>
                      <c:pt idx="3056">
                        <c:v>#N/A</c:v>
                      </c:pt>
                      <c:pt idx="3057">
                        <c:v>#N/A</c:v>
                      </c:pt>
                      <c:pt idx="3058">
                        <c:v>#N/A</c:v>
                      </c:pt>
                      <c:pt idx="3059">
                        <c:v>#N/A</c:v>
                      </c:pt>
                      <c:pt idx="3060">
                        <c:v>#N/A</c:v>
                      </c:pt>
                      <c:pt idx="3061">
                        <c:v>#N/A</c:v>
                      </c:pt>
                      <c:pt idx="3062">
                        <c:v>#N/A</c:v>
                      </c:pt>
                      <c:pt idx="3063">
                        <c:v>#N/A</c:v>
                      </c:pt>
                      <c:pt idx="3064">
                        <c:v>#N/A</c:v>
                      </c:pt>
                      <c:pt idx="3065">
                        <c:v>#N/A</c:v>
                      </c:pt>
                      <c:pt idx="3066">
                        <c:v>#N/A</c:v>
                      </c:pt>
                      <c:pt idx="3067">
                        <c:v>#N/A</c:v>
                      </c:pt>
                      <c:pt idx="3068">
                        <c:v>#N/A</c:v>
                      </c:pt>
                      <c:pt idx="3069">
                        <c:v>#N/A</c:v>
                      </c:pt>
                      <c:pt idx="3070">
                        <c:v>#N/A</c:v>
                      </c:pt>
                      <c:pt idx="3071">
                        <c:v>#N/A</c:v>
                      </c:pt>
                      <c:pt idx="3072">
                        <c:v>#N/A</c:v>
                      </c:pt>
                      <c:pt idx="3073">
                        <c:v>#N/A</c:v>
                      </c:pt>
                      <c:pt idx="3074">
                        <c:v>#N/A</c:v>
                      </c:pt>
                      <c:pt idx="3075">
                        <c:v>#N/A</c:v>
                      </c:pt>
                      <c:pt idx="3076">
                        <c:v>#N/A</c:v>
                      </c:pt>
                      <c:pt idx="3077">
                        <c:v>#N/A</c:v>
                      </c:pt>
                      <c:pt idx="3078">
                        <c:v>#N/A</c:v>
                      </c:pt>
                      <c:pt idx="3079">
                        <c:v>#N/A</c:v>
                      </c:pt>
                      <c:pt idx="3080">
                        <c:v>#N/A</c:v>
                      </c:pt>
                      <c:pt idx="3081">
                        <c:v>#N/A</c:v>
                      </c:pt>
                      <c:pt idx="3082">
                        <c:v>#N/A</c:v>
                      </c:pt>
                      <c:pt idx="3083">
                        <c:v>#N/A</c:v>
                      </c:pt>
                      <c:pt idx="3084">
                        <c:v>#N/A</c:v>
                      </c:pt>
                      <c:pt idx="3085">
                        <c:v>#N/A</c:v>
                      </c:pt>
                      <c:pt idx="3086">
                        <c:v>#N/A</c:v>
                      </c:pt>
                      <c:pt idx="3087">
                        <c:v>#N/A</c:v>
                      </c:pt>
                      <c:pt idx="3088">
                        <c:v>#N/A</c:v>
                      </c:pt>
                      <c:pt idx="3089">
                        <c:v>#N/A</c:v>
                      </c:pt>
                      <c:pt idx="3090">
                        <c:v>#N/A</c:v>
                      </c:pt>
                      <c:pt idx="3091">
                        <c:v>#N/A</c:v>
                      </c:pt>
                      <c:pt idx="3092">
                        <c:v>#N/A</c:v>
                      </c:pt>
                      <c:pt idx="3093">
                        <c:v>#N/A</c:v>
                      </c:pt>
                      <c:pt idx="3094">
                        <c:v>#N/A</c:v>
                      </c:pt>
                      <c:pt idx="3095">
                        <c:v>#N/A</c:v>
                      </c:pt>
                      <c:pt idx="3096">
                        <c:v>#N/A</c:v>
                      </c:pt>
                      <c:pt idx="3097">
                        <c:v>#N/A</c:v>
                      </c:pt>
                      <c:pt idx="3098">
                        <c:v>#N/A</c:v>
                      </c:pt>
                      <c:pt idx="3099">
                        <c:v>#N/A</c:v>
                      </c:pt>
                      <c:pt idx="3100">
                        <c:v>#N/A</c:v>
                      </c:pt>
                      <c:pt idx="3101">
                        <c:v>#N/A</c:v>
                      </c:pt>
                      <c:pt idx="3102">
                        <c:v>#N/A</c:v>
                      </c:pt>
                      <c:pt idx="3103">
                        <c:v>#N/A</c:v>
                      </c:pt>
                      <c:pt idx="3104">
                        <c:v>#N/A</c:v>
                      </c:pt>
                      <c:pt idx="3105">
                        <c:v>#N/A</c:v>
                      </c:pt>
                      <c:pt idx="3106">
                        <c:v>#N/A</c:v>
                      </c:pt>
                      <c:pt idx="3107">
                        <c:v>#N/A</c:v>
                      </c:pt>
                      <c:pt idx="3108">
                        <c:v>#N/A</c:v>
                      </c:pt>
                      <c:pt idx="3109">
                        <c:v>#N/A</c:v>
                      </c:pt>
                      <c:pt idx="3110">
                        <c:v>#N/A</c:v>
                      </c:pt>
                      <c:pt idx="3111">
                        <c:v>#N/A</c:v>
                      </c:pt>
                      <c:pt idx="3112">
                        <c:v>#N/A</c:v>
                      </c:pt>
                      <c:pt idx="3113">
                        <c:v>#N/A</c:v>
                      </c:pt>
                      <c:pt idx="3114">
                        <c:v>#N/A</c:v>
                      </c:pt>
                      <c:pt idx="3115">
                        <c:v>#N/A</c:v>
                      </c:pt>
                      <c:pt idx="3116">
                        <c:v>#N/A</c:v>
                      </c:pt>
                      <c:pt idx="3117">
                        <c:v>#N/A</c:v>
                      </c:pt>
                      <c:pt idx="3118">
                        <c:v>#N/A</c:v>
                      </c:pt>
                      <c:pt idx="3119">
                        <c:v>#N/A</c:v>
                      </c:pt>
                      <c:pt idx="3120">
                        <c:v>#N/A</c:v>
                      </c:pt>
                      <c:pt idx="3121">
                        <c:v>#N/A</c:v>
                      </c:pt>
                      <c:pt idx="3122">
                        <c:v>#N/A</c:v>
                      </c:pt>
                      <c:pt idx="3123">
                        <c:v>#N/A</c:v>
                      </c:pt>
                      <c:pt idx="3124">
                        <c:v>#N/A</c:v>
                      </c:pt>
                      <c:pt idx="3125">
                        <c:v>#N/A</c:v>
                      </c:pt>
                      <c:pt idx="3126">
                        <c:v>#N/A</c:v>
                      </c:pt>
                      <c:pt idx="3127">
                        <c:v>#N/A</c:v>
                      </c:pt>
                      <c:pt idx="3128">
                        <c:v>#N/A</c:v>
                      </c:pt>
                      <c:pt idx="3129">
                        <c:v>#N/A</c:v>
                      </c:pt>
                      <c:pt idx="3130">
                        <c:v>#N/A</c:v>
                      </c:pt>
                      <c:pt idx="3131">
                        <c:v>#N/A</c:v>
                      </c:pt>
                      <c:pt idx="3132">
                        <c:v>#N/A</c:v>
                      </c:pt>
                      <c:pt idx="3133">
                        <c:v>#N/A</c:v>
                      </c:pt>
                      <c:pt idx="3134">
                        <c:v>#N/A</c:v>
                      </c:pt>
                      <c:pt idx="3135">
                        <c:v>#N/A</c:v>
                      </c:pt>
                      <c:pt idx="3136">
                        <c:v>#N/A</c:v>
                      </c:pt>
                      <c:pt idx="3137">
                        <c:v>#N/A</c:v>
                      </c:pt>
                      <c:pt idx="3138">
                        <c:v>#N/A</c:v>
                      </c:pt>
                      <c:pt idx="3139">
                        <c:v>#N/A</c:v>
                      </c:pt>
                      <c:pt idx="3140">
                        <c:v>#N/A</c:v>
                      </c:pt>
                      <c:pt idx="3141">
                        <c:v>#N/A</c:v>
                      </c:pt>
                      <c:pt idx="3142">
                        <c:v>#N/A</c:v>
                      </c:pt>
                      <c:pt idx="3143">
                        <c:v>#N/A</c:v>
                      </c:pt>
                      <c:pt idx="3144">
                        <c:v>#N/A</c:v>
                      </c:pt>
                      <c:pt idx="3145">
                        <c:v>#N/A</c:v>
                      </c:pt>
                      <c:pt idx="3146">
                        <c:v>#N/A</c:v>
                      </c:pt>
                      <c:pt idx="3147">
                        <c:v>#N/A</c:v>
                      </c:pt>
                      <c:pt idx="3148">
                        <c:v>#N/A</c:v>
                      </c:pt>
                      <c:pt idx="3149">
                        <c:v>#N/A</c:v>
                      </c:pt>
                      <c:pt idx="3150">
                        <c:v>#N/A</c:v>
                      </c:pt>
                      <c:pt idx="3151">
                        <c:v>#N/A</c:v>
                      </c:pt>
                      <c:pt idx="3152">
                        <c:v>#N/A</c:v>
                      </c:pt>
                      <c:pt idx="3153">
                        <c:v>#N/A</c:v>
                      </c:pt>
                      <c:pt idx="3154">
                        <c:v>#N/A</c:v>
                      </c:pt>
                      <c:pt idx="3155">
                        <c:v>#N/A</c:v>
                      </c:pt>
                      <c:pt idx="3156">
                        <c:v>#N/A</c:v>
                      </c:pt>
                      <c:pt idx="3157">
                        <c:v>#N/A</c:v>
                      </c:pt>
                      <c:pt idx="3158">
                        <c:v>#N/A</c:v>
                      </c:pt>
                      <c:pt idx="3159">
                        <c:v>#N/A</c:v>
                      </c:pt>
                      <c:pt idx="3160">
                        <c:v>#N/A</c:v>
                      </c:pt>
                      <c:pt idx="3161">
                        <c:v>#N/A</c:v>
                      </c:pt>
                      <c:pt idx="3162">
                        <c:v>#N/A</c:v>
                      </c:pt>
                      <c:pt idx="3163">
                        <c:v>#N/A</c:v>
                      </c:pt>
                      <c:pt idx="3164">
                        <c:v>#N/A</c:v>
                      </c:pt>
                      <c:pt idx="3165">
                        <c:v>#N/A</c:v>
                      </c:pt>
                      <c:pt idx="3166">
                        <c:v>#N/A</c:v>
                      </c:pt>
                      <c:pt idx="3167">
                        <c:v>#N/A</c:v>
                      </c:pt>
                      <c:pt idx="3168">
                        <c:v>#N/A</c:v>
                      </c:pt>
                      <c:pt idx="3169">
                        <c:v>#N/A</c:v>
                      </c:pt>
                      <c:pt idx="3170">
                        <c:v>#N/A</c:v>
                      </c:pt>
                      <c:pt idx="3171">
                        <c:v>#N/A</c:v>
                      </c:pt>
                      <c:pt idx="3172">
                        <c:v>#N/A</c:v>
                      </c:pt>
                      <c:pt idx="3173">
                        <c:v>#N/A</c:v>
                      </c:pt>
                      <c:pt idx="3174">
                        <c:v>#N/A</c:v>
                      </c:pt>
                      <c:pt idx="3175">
                        <c:v>#N/A</c:v>
                      </c:pt>
                      <c:pt idx="3176">
                        <c:v>#N/A</c:v>
                      </c:pt>
                      <c:pt idx="3177">
                        <c:v>#N/A</c:v>
                      </c:pt>
                      <c:pt idx="3178">
                        <c:v>#N/A</c:v>
                      </c:pt>
                      <c:pt idx="3179">
                        <c:v>#N/A</c:v>
                      </c:pt>
                      <c:pt idx="3180">
                        <c:v>#N/A</c:v>
                      </c:pt>
                      <c:pt idx="3181">
                        <c:v>#N/A</c:v>
                      </c:pt>
                      <c:pt idx="3182">
                        <c:v>#N/A</c:v>
                      </c:pt>
                      <c:pt idx="3183">
                        <c:v>#N/A</c:v>
                      </c:pt>
                      <c:pt idx="3184">
                        <c:v>#N/A</c:v>
                      </c:pt>
                      <c:pt idx="3185">
                        <c:v>#N/A</c:v>
                      </c:pt>
                      <c:pt idx="3186">
                        <c:v>#N/A</c:v>
                      </c:pt>
                      <c:pt idx="3187">
                        <c:v>#N/A</c:v>
                      </c:pt>
                      <c:pt idx="3188">
                        <c:v>#N/A</c:v>
                      </c:pt>
                      <c:pt idx="3189">
                        <c:v>#N/A</c:v>
                      </c:pt>
                      <c:pt idx="3190">
                        <c:v>#N/A</c:v>
                      </c:pt>
                      <c:pt idx="3191">
                        <c:v>#N/A</c:v>
                      </c:pt>
                      <c:pt idx="3192">
                        <c:v>#N/A</c:v>
                      </c:pt>
                      <c:pt idx="3193">
                        <c:v>#N/A</c:v>
                      </c:pt>
                      <c:pt idx="3194">
                        <c:v>#N/A</c:v>
                      </c:pt>
                      <c:pt idx="3195">
                        <c:v>#N/A</c:v>
                      </c:pt>
                      <c:pt idx="3196">
                        <c:v>#N/A</c:v>
                      </c:pt>
                      <c:pt idx="3197">
                        <c:v>#N/A</c:v>
                      </c:pt>
                      <c:pt idx="3198">
                        <c:v>#N/A</c:v>
                      </c:pt>
                      <c:pt idx="3199">
                        <c:v>#N/A</c:v>
                      </c:pt>
                      <c:pt idx="3200">
                        <c:v>#N/A</c:v>
                      </c:pt>
                      <c:pt idx="3201">
                        <c:v>#N/A</c:v>
                      </c:pt>
                      <c:pt idx="3202">
                        <c:v>#N/A</c:v>
                      </c:pt>
                      <c:pt idx="3203">
                        <c:v>#N/A</c:v>
                      </c:pt>
                      <c:pt idx="3204">
                        <c:v>#N/A</c:v>
                      </c:pt>
                      <c:pt idx="3205">
                        <c:v>#N/A</c:v>
                      </c:pt>
                      <c:pt idx="3206">
                        <c:v>#N/A</c:v>
                      </c:pt>
                      <c:pt idx="3207">
                        <c:v>#N/A</c:v>
                      </c:pt>
                      <c:pt idx="3208">
                        <c:v>#N/A</c:v>
                      </c:pt>
                      <c:pt idx="3209">
                        <c:v>#N/A</c:v>
                      </c:pt>
                      <c:pt idx="3210">
                        <c:v>#N/A</c:v>
                      </c:pt>
                      <c:pt idx="3211">
                        <c:v>#N/A</c:v>
                      </c:pt>
                      <c:pt idx="3212">
                        <c:v>#N/A</c:v>
                      </c:pt>
                      <c:pt idx="3213">
                        <c:v>#N/A</c:v>
                      </c:pt>
                      <c:pt idx="3214">
                        <c:v>#N/A</c:v>
                      </c:pt>
                      <c:pt idx="3215">
                        <c:v>#N/A</c:v>
                      </c:pt>
                      <c:pt idx="3216">
                        <c:v>#N/A</c:v>
                      </c:pt>
                      <c:pt idx="3217">
                        <c:v>#N/A</c:v>
                      </c:pt>
                      <c:pt idx="3218">
                        <c:v>#N/A</c:v>
                      </c:pt>
                      <c:pt idx="3219">
                        <c:v>#N/A</c:v>
                      </c:pt>
                      <c:pt idx="3220">
                        <c:v>#N/A</c:v>
                      </c:pt>
                      <c:pt idx="3221">
                        <c:v>#N/A</c:v>
                      </c:pt>
                      <c:pt idx="3222">
                        <c:v>#N/A</c:v>
                      </c:pt>
                      <c:pt idx="3223">
                        <c:v>#N/A</c:v>
                      </c:pt>
                      <c:pt idx="3224">
                        <c:v>#N/A</c:v>
                      </c:pt>
                      <c:pt idx="3225">
                        <c:v>#N/A</c:v>
                      </c:pt>
                      <c:pt idx="3226">
                        <c:v>#N/A</c:v>
                      </c:pt>
                      <c:pt idx="3227">
                        <c:v>#N/A</c:v>
                      </c:pt>
                      <c:pt idx="3228">
                        <c:v>#N/A</c:v>
                      </c:pt>
                      <c:pt idx="3229">
                        <c:v>#N/A</c:v>
                      </c:pt>
                      <c:pt idx="3230">
                        <c:v>#N/A</c:v>
                      </c:pt>
                      <c:pt idx="3231">
                        <c:v>#N/A</c:v>
                      </c:pt>
                      <c:pt idx="3232">
                        <c:v>#N/A</c:v>
                      </c:pt>
                      <c:pt idx="3233">
                        <c:v>#N/A</c:v>
                      </c:pt>
                      <c:pt idx="3234">
                        <c:v>#N/A</c:v>
                      </c:pt>
                      <c:pt idx="3235">
                        <c:v>#N/A</c:v>
                      </c:pt>
                      <c:pt idx="3236">
                        <c:v>#N/A</c:v>
                      </c:pt>
                      <c:pt idx="3237">
                        <c:v>#N/A</c:v>
                      </c:pt>
                      <c:pt idx="3238">
                        <c:v>#N/A</c:v>
                      </c:pt>
                      <c:pt idx="3239">
                        <c:v>#N/A</c:v>
                      </c:pt>
                      <c:pt idx="3240">
                        <c:v>#N/A</c:v>
                      </c:pt>
                      <c:pt idx="3241">
                        <c:v>#N/A</c:v>
                      </c:pt>
                      <c:pt idx="3242">
                        <c:v>#N/A</c:v>
                      </c:pt>
                      <c:pt idx="3243">
                        <c:v>#N/A</c:v>
                      </c:pt>
                      <c:pt idx="3244">
                        <c:v>#N/A</c:v>
                      </c:pt>
                      <c:pt idx="3245">
                        <c:v>#N/A</c:v>
                      </c:pt>
                      <c:pt idx="3246">
                        <c:v>#N/A</c:v>
                      </c:pt>
                      <c:pt idx="3247">
                        <c:v>#N/A</c:v>
                      </c:pt>
                      <c:pt idx="3248">
                        <c:v>#N/A</c:v>
                      </c:pt>
                      <c:pt idx="3249">
                        <c:v>#N/A</c:v>
                      </c:pt>
                      <c:pt idx="3250">
                        <c:v>#N/A</c:v>
                      </c:pt>
                      <c:pt idx="3251">
                        <c:v>#N/A</c:v>
                      </c:pt>
                      <c:pt idx="3252">
                        <c:v>#N/A</c:v>
                      </c:pt>
                      <c:pt idx="3253">
                        <c:v>#N/A</c:v>
                      </c:pt>
                      <c:pt idx="3254">
                        <c:v>#N/A</c:v>
                      </c:pt>
                      <c:pt idx="3255">
                        <c:v>#N/A</c:v>
                      </c:pt>
                      <c:pt idx="3256">
                        <c:v>#N/A</c:v>
                      </c:pt>
                      <c:pt idx="3257">
                        <c:v>#N/A</c:v>
                      </c:pt>
                      <c:pt idx="3258">
                        <c:v>#N/A</c:v>
                      </c:pt>
                      <c:pt idx="3259">
                        <c:v>#N/A</c:v>
                      </c:pt>
                      <c:pt idx="3260">
                        <c:v>#N/A</c:v>
                      </c:pt>
                      <c:pt idx="3261">
                        <c:v>#N/A</c:v>
                      </c:pt>
                      <c:pt idx="3262">
                        <c:v>#N/A</c:v>
                      </c:pt>
                      <c:pt idx="3263">
                        <c:v>#N/A</c:v>
                      </c:pt>
                      <c:pt idx="3264">
                        <c:v>#N/A</c:v>
                      </c:pt>
                      <c:pt idx="3265">
                        <c:v>#N/A</c:v>
                      </c:pt>
                      <c:pt idx="3266">
                        <c:v>#N/A</c:v>
                      </c:pt>
                      <c:pt idx="3267">
                        <c:v>#N/A</c:v>
                      </c:pt>
                      <c:pt idx="3268">
                        <c:v>#N/A</c:v>
                      </c:pt>
                      <c:pt idx="3269">
                        <c:v>#N/A</c:v>
                      </c:pt>
                      <c:pt idx="3270">
                        <c:v>#N/A</c:v>
                      </c:pt>
                      <c:pt idx="3271">
                        <c:v>#N/A</c:v>
                      </c:pt>
                      <c:pt idx="3272">
                        <c:v>#N/A</c:v>
                      </c:pt>
                      <c:pt idx="3273">
                        <c:v>#N/A</c:v>
                      </c:pt>
                      <c:pt idx="3274">
                        <c:v>#N/A</c:v>
                      </c:pt>
                      <c:pt idx="3275">
                        <c:v>#N/A</c:v>
                      </c:pt>
                      <c:pt idx="3276">
                        <c:v>#N/A</c:v>
                      </c:pt>
                      <c:pt idx="3277">
                        <c:v>#N/A</c:v>
                      </c:pt>
                      <c:pt idx="3278">
                        <c:v>#N/A</c:v>
                      </c:pt>
                      <c:pt idx="3279">
                        <c:v>#N/A</c:v>
                      </c:pt>
                      <c:pt idx="3280">
                        <c:v>#N/A</c:v>
                      </c:pt>
                      <c:pt idx="3281">
                        <c:v>#N/A</c:v>
                      </c:pt>
                      <c:pt idx="3282">
                        <c:v>#N/A</c:v>
                      </c:pt>
                      <c:pt idx="3283">
                        <c:v>#N/A</c:v>
                      </c:pt>
                      <c:pt idx="3284">
                        <c:v>#N/A</c:v>
                      </c:pt>
                      <c:pt idx="3285">
                        <c:v>#N/A</c:v>
                      </c:pt>
                      <c:pt idx="3286">
                        <c:v>#N/A</c:v>
                      </c:pt>
                      <c:pt idx="3287">
                        <c:v>#N/A</c:v>
                      </c:pt>
                      <c:pt idx="3288">
                        <c:v>#N/A</c:v>
                      </c:pt>
                      <c:pt idx="3289">
                        <c:v>#N/A</c:v>
                      </c:pt>
                      <c:pt idx="3290">
                        <c:v>#N/A</c:v>
                      </c:pt>
                      <c:pt idx="3291">
                        <c:v>#N/A</c:v>
                      </c:pt>
                      <c:pt idx="3292">
                        <c:v>#N/A</c:v>
                      </c:pt>
                      <c:pt idx="3293">
                        <c:v>#N/A</c:v>
                      </c:pt>
                      <c:pt idx="3294">
                        <c:v>#N/A</c:v>
                      </c:pt>
                      <c:pt idx="3295">
                        <c:v>#N/A</c:v>
                      </c:pt>
                      <c:pt idx="3296">
                        <c:v>#N/A</c:v>
                      </c:pt>
                      <c:pt idx="3297">
                        <c:v>#N/A</c:v>
                      </c:pt>
                      <c:pt idx="3298">
                        <c:v>#N/A</c:v>
                      </c:pt>
                      <c:pt idx="3299">
                        <c:v>#N/A</c:v>
                      </c:pt>
                      <c:pt idx="3300">
                        <c:v>#N/A</c:v>
                      </c:pt>
                      <c:pt idx="3301">
                        <c:v>#N/A</c:v>
                      </c:pt>
                      <c:pt idx="3302">
                        <c:v>#N/A</c:v>
                      </c:pt>
                      <c:pt idx="3303">
                        <c:v>#N/A</c:v>
                      </c:pt>
                      <c:pt idx="3304">
                        <c:v>#N/A</c:v>
                      </c:pt>
                      <c:pt idx="3305">
                        <c:v>#N/A</c:v>
                      </c:pt>
                      <c:pt idx="3306">
                        <c:v>#N/A</c:v>
                      </c:pt>
                      <c:pt idx="3307">
                        <c:v>#N/A</c:v>
                      </c:pt>
                      <c:pt idx="3308">
                        <c:v>#N/A</c:v>
                      </c:pt>
                      <c:pt idx="3309">
                        <c:v>#N/A</c:v>
                      </c:pt>
                      <c:pt idx="3310">
                        <c:v>#N/A</c:v>
                      </c:pt>
                      <c:pt idx="3311">
                        <c:v>#N/A</c:v>
                      </c:pt>
                      <c:pt idx="3312">
                        <c:v>#N/A</c:v>
                      </c:pt>
                      <c:pt idx="3313">
                        <c:v>#N/A</c:v>
                      </c:pt>
                      <c:pt idx="3314">
                        <c:v>#N/A</c:v>
                      </c:pt>
                      <c:pt idx="3315">
                        <c:v>#N/A</c:v>
                      </c:pt>
                      <c:pt idx="3316">
                        <c:v>#N/A</c:v>
                      </c:pt>
                      <c:pt idx="3317">
                        <c:v>#N/A</c:v>
                      </c:pt>
                      <c:pt idx="3318">
                        <c:v>#N/A</c:v>
                      </c:pt>
                      <c:pt idx="3319">
                        <c:v>#N/A</c:v>
                      </c:pt>
                      <c:pt idx="3320">
                        <c:v>#N/A</c:v>
                      </c:pt>
                      <c:pt idx="3321">
                        <c:v>#N/A</c:v>
                      </c:pt>
                      <c:pt idx="3322">
                        <c:v>#N/A</c:v>
                      </c:pt>
                      <c:pt idx="3323">
                        <c:v>#N/A</c:v>
                      </c:pt>
                      <c:pt idx="3324">
                        <c:v>#N/A</c:v>
                      </c:pt>
                      <c:pt idx="3325">
                        <c:v>#N/A</c:v>
                      </c:pt>
                      <c:pt idx="3326">
                        <c:v>#N/A</c:v>
                      </c:pt>
                      <c:pt idx="3327">
                        <c:v>#N/A</c:v>
                      </c:pt>
                      <c:pt idx="3328">
                        <c:v>#N/A</c:v>
                      </c:pt>
                      <c:pt idx="3329">
                        <c:v>#N/A</c:v>
                      </c:pt>
                      <c:pt idx="3330">
                        <c:v>#N/A</c:v>
                      </c:pt>
                      <c:pt idx="3331">
                        <c:v>#N/A</c:v>
                      </c:pt>
                      <c:pt idx="3332">
                        <c:v>#N/A</c:v>
                      </c:pt>
                      <c:pt idx="3333">
                        <c:v>#N/A</c:v>
                      </c:pt>
                      <c:pt idx="3334">
                        <c:v>#N/A</c:v>
                      </c:pt>
                      <c:pt idx="3335">
                        <c:v>#N/A</c:v>
                      </c:pt>
                      <c:pt idx="3336">
                        <c:v>#N/A</c:v>
                      </c:pt>
                      <c:pt idx="3337">
                        <c:v>#N/A</c:v>
                      </c:pt>
                      <c:pt idx="3338">
                        <c:v>#N/A</c:v>
                      </c:pt>
                      <c:pt idx="3339">
                        <c:v>#N/A</c:v>
                      </c:pt>
                      <c:pt idx="3340">
                        <c:v>#N/A</c:v>
                      </c:pt>
                      <c:pt idx="3341">
                        <c:v>#N/A</c:v>
                      </c:pt>
                      <c:pt idx="3342">
                        <c:v>#N/A</c:v>
                      </c:pt>
                      <c:pt idx="3343">
                        <c:v>#N/A</c:v>
                      </c:pt>
                      <c:pt idx="3344">
                        <c:v>#N/A</c:v>
                      </c:pt>
                      <c:pt idx="3345">
                        <c:v>#N/A</c:v>
                      </c:pt>
                      <c:pt idx="3346">
                        <c:v>#N/A</c:v>
                      </c:pt>
                      <c:pt idx="3347">
                        <c:v>#N/A</c:v>
                      </c:pt>
                      <c:pt idx="3348">
                        <c:v>#N/A</c:v>
                      </c:pt>
                      <c:pt idx="3349">
                        <c:v>#N/A</c:v>
                      </c:pt>
                      <c:pt idx="3350">
                        <c:v>#N/A</c:v>
                      </c:pt>
                      <c:pt idx="3351">
                        <c:v>#N/A</c:v>
                      </c:pt>
                      <c:pt idx="3352">
                        <c:v>#N/A</c:v>
                      </c:pt>
                      <c:pt idx="3353">
                        <c:v>#N/A</c:v>
                      </c:pt>
                      <c:pt idx="3354">
                        <c:v>#N/A</c:v>
                      </c:pt>
                      <c:pt idx="3355">
                        <c:v>#N/A</c:v>
                      </c:pt>
                      <c:pt idx="3356">
                        <c:v>#N/A</c:v>
                      </c:pt>
                      <c:pt idx="3357">
                        <c:v>#N/A</c:v>
                      </c:pt>
                      <c:pt idx="3358">
                        <c:v>#N/A</c:v>
                      </c:pt>
                      <c:pt idx="3359">
                        <c:v>#N/A</c:v>
                      </c:pt>
                      <c:pt idx="3360">
                        <c:v>#N/A</c:v>
                      </c:pt>
                      <c:pt idx="3361">
                        <c:v>#N/A</c:v>
                      </c:pt>
                      <c:pt idx="3362">
                        <c:v>#N/A</c:v>
                      </c:pt>
                      <c:pt idx="3363">
                        <c:v>#N/A</c:v>
                      </c:pt>
                      <c:pt idx="3364">
                        <c:v>#N/A</c:v>
                      </c:pt>
                      <c:pt idx="3365">
                        <c:v>#N/A</c:v>
                      </c:pt>
                      <c:pt idx="3366">
                        <c:v>#N/A</c:v>
                      </c:pt>
                      <c:pt idx="3367">
                        <c:v>#N/A</c:v>
                      </c:pt>
                      <c:pt idx="3368">
                        <c:v>#N/A</c:v>
                      </c:pt>
                      <c:pt idx="3369">
                        <c:v>#N/A</c:v>
                      </c:pt>
                      <c:pt idx="3370">
                        <c:v>#N/A</c:v>
                      </c:pt>
                      <c:pt idx="3371">
                        <c:v>#N/A</c:v>
                      </c:pt>
                      <c:pt idx="3372">
                        <c:v>#N/A</c:v>
                      </c:pt>
                      <c:pt idx="3373">
                        <c:v>#N/A</c:v>
                      </c:pt>
                      <c:pt idx="3374">
                        <c:v>#N/A</c:v>
                      </c:pt>
                      <c:pt idx="3375">
                        <c:v>#N/A</c:v>
                      </c:pt>
                      <c:pt idx="3376">
                        <c:v>#N/A</c:v>
                      </c:pt>
                      <c:pt idx="3377">
                        <c:v>#N/A</c:v>
                      </c:pt>
                      <c:pt idx="3378">
                        <c:v>#N/A</c:v>
                      </c:pt>
                      <c:pt idx="3379">
                        <c:v>#N/A</c:v>
                      </c:pt>
                      <c:pt idx="3380">
                        <c:v>#N/A</c:v>
                      </c:pt>
                      <c:pt idx="3381">
                        <c:v>#N/A</c:v>
                      </c:pt>
                      <c:pt idx="3382">
                        <c:v>#N/A</c:v>
                      </c:pt>
                      <c:pt idx="3383">
                        <c:v>#N/A</c:v>
                      </c:pt>
                      <c:pt idx="3384">
                        <c:v>#N/A</c:v>
                      </c:pt>
                      <c:pt idx="3385">
                        <c:v>#N/A</c:v>
                      </c:pt>
                      <c:pt idx="3386">
                        <c:v>#N/A</c:v>
                      </c:pt>
                      <c:pt idx="3387">
                        <c:v>#N/A</c:v>
                      </c:pt>
                      <c:pt idx="3388">
                        <c:v>#N/A</c:v>
                      </c:pt>
                      <c:pt idx="3389">
                        <c:v>#N/A</c:v>
                      </c:pt>
                      <c:pt idx="3390">
                        <c:v>#N/A</c:v>
                      </c:pt>
                      <c:pt idx="3391">
                        <c:v>#N/A</c:v>
                      </c:pt>
                      <c:pt idx="3392">
                        <c:v>#N/A</c:v>
                      </c:pt>
                      <c:pt idx="3393">
                        <c:v>#N/A</c:v>
                      </c:pt>
                      <c:pt idx="3394">
                        <c:v>#N/A</c:v>
                      </c:pt>
                      <c:pt idx="3395">
                        <c:v>#N/A</c:v>
                      </c:pt>
                      <c:pt idx="3396">
                        <c:v>#N/A</c:v>
                      </c:pt>
                      <c:pt idx="3397">
                        <c:v>#N/A</c:v>
                      </c:pt>
                      <c:pt idx="3398">
                        <c:v>#N/A</c:v>
                      </c:pt>
                      <c:pt idx="3399">
                        <c:v>#N/A</c:v>
                      </c:pt>
                      <c:pt idx="3400">
                        <c:v>#N/A</c:v>
                      </c:pt>
                      <c:pt idx="3401">
                        <c:v>#N/A</c:v>
                      </c:pt>
                      <c:pt idx="3402">
                        <c:v>#N/A</c:v>
                      </c:pt>
                      <c:pt idx="3403">
                        <c:v>#N/A</c:v>
                      </c:pt>
                      <c:pt idx="3404">
                        <c:v>#N/A</c:v>
                      </c:pt>
                      <c:pt idx="3405">
                        <c:v>#N/A</c:v>
                      </c:pt>
                      <c:pt idx="3406">
                        <c:v>#N/A</c:v>
                      </c:pt>
                      <c:pt idx="3407">
                        <c:v>#N/A</c:v>
                      </c:pt>
                      <c:pt idx="3408">
                        <c:v>#N/A</c:v>
                      </c:pt>
                      <c:pt idx="3409">
                        <c:v>#N/A</c:v>
                      </c:pt>
                      <c:pt idx="3410">
                        <c:v>#N/A</c:v>
                      </c:pt>
                      <c:pt idx="3411">
                        <c:v>#N/A</c:v>
                      </c:pt>
                      <c:pt idx="3412">
                        <c:v>#N/A</c:v>
                      </c:pt>
                      <c:pt idx="3413">
                        <c:v>#N/A</c:v>
                      </c:pt>
                      <c:pt idx="3414">
                        <c:v>#N/A</c:v>
                      </c:pt>
                      <c:pt idx="3415">
                        <c:v>#N/A</c:v>
                      </c:pt>
                      <c:pt idx="3416">
                        <c:v>#N/A</c:v>
                      </c:pt>
                      <c:pt idx="3417">
                        <c:v>#N/A</c:v>
                      </c:pt>
                      <c:pt idx="3418">
                        <c:v>#N/A</c:v>
                      </c:pt>
                      <c:pt idx="3419">
                        <c:v>#N/A</c:v>
                      </c:pt>
                      <c:pt idx="3420">
                        <c:v>#N/A</c:v>
                      </c:pt>
                      <c:pt idx="3421">
                        <c:v>#N/A</c:v>
                      </c:pt>
                      <c:pt idx="3422">
                        <c:v>#N/A</c:v>
                      </c:pt>
                      <c:pt idx="3423">
                        <c:v>#N/A</c:v>
                      </c:pt>
                      <c:pt idx="3424">
                        <c:v>#N/A</c:v>
                      </c:pt>
                      <c:pt idx="3425">
                        <c:v>#N/A</c:v>
                      </c:pt>
                      <c:pt idx="3426">
                        <c:v>#N/A</c:v>
                      </c:pt>
                      <c:pt idx="3427">
                        <c:v>#N/A</c:v>
                      </c:pt>
                      <c:pt idx="3428">
                        <c:v>#N/A</c:v>
                      </c:pt>
                      <c:pt idx="3429">
                        <c:v>#N/A</c:v>
                      </c:pt>
                      <c:pt idx="3430">
                        <c:v>#N/A</c:v>
                      </c:pt>
                      <c:pt idx="3431">
                        <c:v>#N/A</c:v>
                      </c:pt>
                      <c:pt idx="3432">
                        <c:v>#N/A</c:v>
                      </c:pt>
                      <c:pt idx="3433">
                        <c:v>#N/A</c:v>
                      </c:pt>
                      <c:pt idx="3434">
                        <c:v>#N/A</c:v>
                      </c:pt>
                      <c:pt idx="3435">
                        <c:v>#N/A</c:v>
                      </c:pt>
                      <c:pt idx="3436">
                        <c:v>#N/A</c:v>
                      </c:pt>
                      <c:pt idx="3437">
                        <c:v>#N/A</c:v>
                      </c:pt>
                      <c:pt idx="3438">
                        <c:v>#N/A</c:v>
                      </c:pt>
                      <c:pt idx="3439">
                        <c:v>#N/A</c:v>
                      </c:pt>
                      <c:pt idx="3440">
                        <c:v>#N/A</c:v>
                      </c:pt>
                      <c:pt idx="3441">
                        <c:v>#N/A</c:v>
                      </c:pt>
                      <c:pt idx="3442">
                        <c:v>#N/A</c:v>
                      </c:pt>
                      <c:pt idx="3443">
                        <c:v>#N/A</c:v>
                      </c:pt>
                      <c:pt idx="3444">
                        <c:v>#N/A</c:v>
                      </c:pt>
                      <c:pt idx="3445">
                        <c:v>#N/A</c:v>
                      </c:pt>
                      <c:pt idx="3446">
                        <c:v>#N/A</c:v>
                      </c:pt>
                      <c:pt idx="3447">
                        <c:v>#N/A</c:v>
                      </c:pt>
                      <c:pt idx="3448">
                        <c:v>#N/A</c:v>
                      </c:pt>
                      <c:pt idx="3449">
                        <c:v>#N/A</c:v>
                      </c:pt>
                      <c:pt idx="3450">
                        <c:v>#N/A</c:v>
                      </c:pt>
                      <c:pt idx="3451">
                        <c:v>#N/A</c:v>
                      </c:pt>
                      <c:pt idx="3452">
                        <c:v>#N/A</c:v>
                      </c:pt>
                      <c:pt idx="3453">
                        <c:v>#N/A</c:v>
                      </c:pt>
                      <c:pt idx="3454">
                        <c:v>#N/A</c:v>
                      </c:pt>
                      <c:pt idx="3455">
                        <c:v>#N/A</c:v>
                      </c:pt>
                      <c:pt idx="3456">
                        <c:v>#N/A</c:v>
                      </c:pt>
                      <c:pt idx="3457">
                        <c:v>#N/A</c:v>
                      </c:pt>
                      <c:pt idx="3458">
                        <c:v>#N/A</c:v>
                      </c:pt>
                      <c:pt idx="3459">
                        <c:v>#N/A</c:v>
                      </c:pt>
                      <c:pt idx="3460">
                        <c:v>#N/A</c:v>
                      </c:pt>
                      <c:pt idx="3461">
                        <c:v>#N/A</c:v>
                      </c:pt>
                      <c:pt idx="3462">
                        <c:v>#N/A</c:v>
                      </c:pt>
                      <c:pt idx="3463">
                        <c:v>#N/A</c:v>
                      </c:pt>
                      <c:pt idx="3464">
                        <c:v>#N/A</c:v>
                      </c:pt>
                      <c:pt idx="3465">
                        <c:v>#N/A</c:v>
                      </c:pt>
                      <c:pt idx="3466">
                        <c:v>#N/A</c:v>
                      </c:pt>
                      <c:pt idx="3467">
                        <c:v>#N/A</c:v>
                      </c:pt>
                      <c:pt idx="3468">
                        <c:v>#N/A</c:v>
                      </c:pt>
                      <c:pt idx="3469">
                        <c:v>#N/A</c:v>
                      </c:pt>
                      <c:pt idx="3470">
                        <c:v>#N/A</c:v>
                      </c:pt>
                      <c:pt idx="3471">
                        <c:v>#N/A</c:v>
                      </c:pt>
                      <c:pt idx="3472">
                        <c:v>#N/A</c:v>
                      </c:pt>
                      <c:pt idx="3473">
                        <c:v>#N/A</c:v>
                      </c:pt>
                      <c:pt idx="3474">
                        <c:v>#N/A</c:v>
                      </c:pt>
                      <c:pt idx="3475">
                        <c:v>#N/A</c:v>
                      </c:pt>
                      <c:pt idx="3476">
                        <c:v>#N/A</c:v>
                      </c:pt>
                      <c:pt idx="3477">
                        <c:v>#N/A</c:v>
                      </c:pt>
                      <c:pt idx="3478">
                        <c:v>#N/A</c:v>
                      </c:pt>
                      <c:pt idx="3479">
                        <c:v>#N/A</c:v>
                      </c:pt>
                      <c:pt idx="3480">
                        <c:v>#N/A</c:v>
                      </c:pt>
                      <c:pt idx="3481">
                        <c:v>#N/A</c:v>
                      </c:pt>
                      <c:pt idx="3482">
                        <c:v>#N/A</c:v>
                      </c:pt>
                      <c:pt idx="3483">
                        <c:v>#N/A</c:v>
                      </c:pt>
                      <c:pt idx="3484">
                        <c:v>#N/A</c:v>
                      </c:pt>
                      <c:pt idx="3485">
                        <c:v>#N/A</c:v>
                      </c:pt>
                      <c:pt idx="3486">
                        <c:v>#N/A</c:v>
                      </c:pt>
                      <c:pt idx="3487">
                        <c:v>#N/A</c:v>
                      </c:pt>
                      <c:pt idx="3488">
                        <c:v>#N/A</c:v>
                      </c:pt>
                      <c:pt idx="3489">
                        <c:v>#N/A</c:v>
                      </c:pt>
                      <c:pt idx="3490">
                        <c:v>#N/A</c:v>
                      </c:pt>
                      <c:pt idx="3491">
                        <c:v>#N/A</c:v>
                      </c:pt>
                      <c:pt idx="3492">
                        <c:v>#N/A</c:v>
                      </c:pt>
                      <c:pt idx="3493">
                        <c:v>#N/A</c:v>
                      </c:pt>
                      <c:pt idx="3494">
                        <c:v>#N/A</c:v>
                      </c:pt>
                      <c:pt idx="3495">
                        <c:v>#N/A</c:v>
                      </c:pt>
                      <c:pt idx="3496">
                        <c:v>#N/A</c:v>
                      </c:pt>
                      <c:pt idx="3497">
                        <c:v>#N/A</c:v>
                      </c:pt>
                      <c:pt idx="3498">
                        <c:v>#N/A</c:v>
                      </c:pt>
                      <c:pt idx="3499">
                        <c:v>#N/A</c:v>
                      </c:pt>
                      <c:pt idx="3500">
                        <c:v>#N/A</c:v>
                      </c:pt>
                      <c:pt idx="3501">
                        <c:v>#N/A</c:v>
                      </c:pt>
                      <c:pt idx="3502">
                        <c:v>#N/A</c:v>
                      </c:pt>
                      <c:pt idx="3503">
                        <c:v>#N/A</c:v>
                      </c:pt>
                      <c:pt idx="3504">
                        <c:v>#N/A</c:v>
                      </c:pt>
                      <c:pt idx="3505">
                        <c:v>#N/A</c:v>
                      </c:pt>
                      <c:pt idx="3506">
                        <c:v>#N/A</c:v>
                      </c:pt>
                      <c:pt idx="3507">
                        <c:v>#N/A</c:v>
                      </c:pt>
                      <c:pt idx="3508">
                        <c:v>#N/A</c:v>
                      </c:pt>
                      <c:pt idx="3509">
                        <c:v>#N/A</c:v>
                      </c:pt>
                      <c:pt idx="3510">
                        <c:v>#N/A</c:v>
                      </c:pt>
                      <c:pt idx="3511">
                        <c:v>#N/A</c:v>
                      </c:pt>
                      <c:pt idx="3512">
                        <c:v>#N/A</c:v>
                      </c:pt>
                      <c:pt idx="3513">
                        <c:v>#N/A</c:v>
                      </c:pt>
                      <c:pt idx="3514">
                        <c:v>#N/A</c:v>
                      </c:pt>
                      <c:pt idx="3515">
                        <c:v>#N/A</c:v>
                      </c:pt>
                      <c:pt idx="3516">
                        <c:v>#N/A</c:v>
                      </c:pt>
                      <c:pt idx="3517">
                        <c:v>#N/A</c:v>
                      </c:pt>
                      <c:pt idx="3518">
                        <c:v>#N/A</c:v>
                      </c:pt>
                      <c:pt idx="3519">
                        <c:v>#N/A</c:v>
                      </c:pt>
                      <c:pt idx="3520">
                        <c:v>#N/A</c:v>
                      </c:pt>
                      <c:pt idx="3521">
                        <c:v>#N/A</c:v>
                      </c:pt>
                      <c:pt idx="3522">
                        <c:v>#N/A</c:v>
                      </c:pt>
                      <c:pt idx="3523">
                        <c:v>#N/A</c:v>
                      </c:pt>
                      <c:pt idx="3524">
                        <c:v>#N/A</c:v>
                      </c:pt>
                      <c:pt idx="3525">
                        <c:v>#N/A</c:v>
                      </c:pt>
                      <c:pt idx="3526">
                        <c:v>#N/A</c:v>
                      </c:pt>
                      <c:pt idx="3527">
                        <c:v>#N/A</c:v>
                      </c:pt>
                      <c:pt idx="3528">
                        <c:v>#N/A</c:v>
                      </c:pt>
                      <c:pt idx="3529">
                        <c:v>#N/A</c:v>
                      </c:pt>
                      <c:pt idx="3530">
                        <c:v>#N/A</c:v>
                      </c:pt>
                      <c:pt idx="3531">
                        <c:v>#N/A</c:v>
                      </c:pt>
                      <c:pt idx="3532">
                        <c:v>#N/A</c:v>
                      </c:pt>
                      <c:pt idx="3533">
                        <c:v>#N/A</c:v>
                      </c:pt>
                      <c:pt idx="3534">
                        <c:v>#N/A</c:v>
                      </c:pt>
                      <c:pt idx="3535">
                        <c:v>#N/A</c:v>
                      </c:pt>
                      <c:pt idx="3536">
                        <c:v>#N/A</c:v>
                      </c:pt>
                      <c:pt idx="3537">
                        <c:v>#N/A</c:v>
                      </c:pt>
                      <c:pt idx="3538">
                        <c:v>#N/A</c:v>
                      </c:pt>
                      <c:pt idx="3539">
                        <c:v>#N/A</c:v>
                      </c:pt>
                      <c:pt idx="3540">
                        <c:v>#N/A</c:v>
                      </c:pt>
                      <c:pt idx="3541">
                        <c:v>#N/A</c:v>
                      </c:pt>
                      <c:pt idx="3542">
                        <c:v>#N/A</c:v>
                      </c:pt>
                      <c:pt idx="3543">
                        <c:v>#N/A</c:v>
                      </c:pt>
                      <c:pt idx="3544">
                        <c:v>#N/A</c:v>
                      </c:pt>
                      <c:pt idx="3545">
                        <c:v>#N/A</c:v>
                      </c:pt>
                      <c:pt idx="3546">
                        <c:v>#N/A</c:v>
                      </c:pt>
                      <c:pt idx="3547">
                        <c:v>#N/A</c:v>
                      </c:pt>
                      <c:pt idx="3548">
                        <c:v>#N/A</c:v>
                      </c:pt>
                      <c:pt idx="3549">
                        <c:v>#N/A</c:v>
                      </c:pt>
                      <c:pt idx="3550">
                        <c:v>#N/A</c:v>
                      </c:pt>
                      <c:pt idx="3551">
                        <c:v>#N/A</c:v>
                      </c:pt>
                      <c:pt idx="3552">
                        <c:v>#N/A</c:v>
                      </c:pt>
                      <c:pt idx="3553">
                        <c:v>#N/A</c:v>
                      </c:pt>
                      <c:pt idx="3554">
                        <c:v>#N/A</c:v>
                      </c:pt>
                      <c:pt idx="3555">
                        <c:v>#N/A</c:v>
                      </c:pt>
                      <c:pt idx="3556">
                        <c:v>#N/A</c:v>
                      </c:pt>
                      <c:pt idx="3557">
                        <c:v>#N/A</c:v>
                      </c:pt>
                      <c:pt idx="3558">
                        <c:v>#N/A</c:v>
                      </c:pt>
                      <c:pt idx="3559">
                        <c:v>#N/A</c:v>
                      </c:pt>
                      <c:pt idx="3560">
                        <c:v>#N/A</c:v>
                      </c:pt>
                      <c:pt idx="3561">
                        <c:v>#N/A</c:v>
                      </c:pt>
                      <c:pt idx="3562">
                        <c:v>#N/A</c:v>
                      </c:pt>
                      <c:pt idx="3563">
                        <c:v>#N/A</c:v>
                      </c:pt>
                      <c:pt idx="3564">
                        <c:v>#N/A</c:v>
                      </c:pt>
                      <c:pt idx="3565">
                        <c:v>#N/A</c:v>
                      </c:pt>
                      <c:pt idx="3566">
                        <c:v>#N/A</c:v>
                      </c:pt>
                      <c:pt idx="3567">
                        <c:v>#N/A</c:v>
                      </c:pt>
                      <c:pt idx="3568">
                        <c:v>#N/A</c:v>
                      </c:pt>
                      <c:pt idx="3569">
                        <c:v>#N/A</c:v>
                      </c:pt>
                      <c:pt idx="3570">
                        <c:v>#N/A</c:v>
                      </c:pt>
                      <c:pt idx="3571">
                        <c:v>#N/A</c:v>
                      </c:pt>
                      <c:pt idx="3572">
                        <c:v>#N/A</c:v>
                      </c:pt>
                      <c:pt idx="3573">
                        <c:v>#N/A</c:v>
                      </c:pt>
                      <c:pt idx="3574">
                        <c:v>#N/A</c:v>
                      </c:pt>
                      <c:pt idx="3575">
                        <c:v>#N/A</c:v>
                      </c:pt>
                      <c:pt idx="3576">
                        <c:v>#N/A</c:v>
                      </c:pt>
                      <c:pt idx="3577">
                        <c:v>#N/A</c:v>
                      </c:pt>
                      <c:pt idx="3578">
                        <c:v>#N/A</c:v>
                      </c:pt>
                      <c:pt idx="3579">
                        <c:v>#N/A</c:v>
                      </c:pt>
                      <c:pt idx="3580">
                        <c:v>#N/A</c:v>
                      </c:pt>
                      <c:pt idx="3581">
                        <c:v>#N/A</c:v>
                      </c:pt>
                      <c:pt idx="3582">
                        <c:v>#N/A</c:v>
                      </c:pt>
                      <c:pt idx="3583">
                        <c:v>#N/A</c:v>
                      </c:pt>
                      <c:pt idx="3584">
                        <c:v>#N/A</c:v>
                      </c:pt>
                      <c:pt idx="3585">
                        <c:v>#N/A</c:v>
                      </c:pt>
                      <c:pt idx="3586">
                        <c:v>#N/A</c:v>
                      </c:pt>
                      <c:pt idx="3587">
                        <c:v>#N/A</c:v>
                      </c:pt>
                      <c:pt idx="3588">
                        <c:v>#N/A</c:v>
                      </c:pt>
                      <c:pt idx="3589">
                        <c:v>#N/A</c:v>
                      </c:pt>
                      <c:pt idx="3590">
                        <c:v>#N/A</c:v>
                      </c:pt>
                      <c:pt idx="3591">
                        <c:v>#N/A</c:v>
                      </c:pt>
                      <c:pt idx="3592">
                        <c:v>#N/A</c:v>
                      </c:pt>
                      <c:pt idx="3593">
                        <c:v>#N/A</c:v>
                      </c:pt>
                      <c:pt idx="3594">
                        <c:v>#N/A</c:v>
                      </c:pt>
                      <c:pt idx="3595">
                        <c:v>#N/A</c:v>
                      </c:pt>
                      <c:pt idx="3596">
                        <c:v>#N/A</c:v>
                      </c:pt>
                      <c:pt idx="3597">
                        <c:v>#N/A</c:v>
                      </c:pt>
                      <c:pt idx="3598">
                        <c:v>#N/A</c:v>
                      </c:pt>
                      <c:pt idx="3599">
                        <c:v>#N/A</c:v>
                      </c:pt>
                      <c:pt idx="3600">
                        <c:v>#N/A</c:v>
                      </c:pt>
                      <c:pt idx="3601">
                        <c:v>#N/A</c:v>
                      </c:pt>
                      <c:pt idx="3602">
                        <c:v>#N/A</c:v>
                      </c:pt>
                      <c:pt idx="3603">
                        <c:v>#N/A</c:v>
                      </c:pt>
                      <c:pt idx="3604">
                        <c:v>#N/A</c:v>
                      </c:pt>
                      <c:pt idx="3605">
                        <c:v>#N/A</c:v>
                      </c:pt>
                      <c:pt idx="3606">
                        <c:v>#N/A</c:v>
                      </c:pt>
                      <c:pt idx="3607">
                        <c:v>#N/A</c:v>
                      </c:pt>
                      <c:pt idx="3608">
                        <c:v>#N/A</c:v>
                      </c:pt>
                      <c:pt idx="3609">
                        <c:v>#N/A</c:v>
                      </c:pt>
                      <c:pt idx="3610">
                        <c:v>#N/A</c:v>
                      </c:pt>
                      <c:pt idx="3611">
                        <c:v>#N/A</c:v>
                      </c:pt>
                      <c:pt idx="3612">
                        <c:v>#N/A</c:v>
                      </c:pt>
                      <c:pt idx="3613">
                        <c:v>#N/A</c:v>
                      </c:pt>
                      <c:pt idx="3614">
                        <c:v>#N/A</c:v>
                      </c:pt>
                      <c:pt idx="3615">
                        <c:v>#N/A</c:v>
                      </c:pt>
                      <c:pt idx="3616">
                        <c:v>#N/A</c:v>
                      </c:pt>
                      <c:pt idx="3617">
                        <c:v>#N/A</c:v>
                      </c:pt>
                      <c:pt idx="3618">
                        <c:v>#N/A</c:v>
                      </c:pt>
                      <c:pt idx="3619">
                        <c:v>#N/A</c:v>
                      </c:pt>
                      <c:pt idx="3620">
                        <c:v>#N/A</c:v>
                      </c:pt>
                      <c:pt idx="3621">
                        <c:v>#N/A</c:v>
                      </c:pt>
                      <c:pt idx="3622">
                        <c:v>#N/A</c:v>
                      </c:pt>
                      <c:pt idx="3623">
                        <c:v>#N/A</c:v>
                      </c:pt>
                      <c:pt idx="3624">
                        <c:v>#N/A</c:v>
                      </c:pt>
                      <c:pt idx="3625">
                        <c:v>#N/A</c:v>
                      </c:pt>
                      <c:pt idx="3626">
                        <c:v>#N/A</c:v>
                      </c:pt>
                      <c:pt idx="3627">
                        <c:v>#N/A</c:v>
                      </c:pt>
                      <c:pt idx="3628">
                        <c:v>#N/A</c:v>
                      </c:pt>
                      <c:pt idx="3629">
                        <c:v>#N/A</c:v>
                      </c:pt>
                      <c:pt idx="3630">
                        <c:v>#N/A</c:v>
                      </c:pt>
                      <c:pt idx="3631">
                        <c:v>#N/A</c:v>
                      </c:pt>
                      <c:pt idx="3632">
                        <c:v>#N/A</c:v>
                      </c:pt>
                      <c:pt idx="3633">
                        <c:v>#N/A</c:v>
                      </c:pt>
                      <c:pt idx="3634">
                        <c:v>#N/A</c:v>
                      </c:pt>
                      <c:pt idx="3635">
                        <c:v>#N/A</c:v>
                      </c:pt>
                      <c:pt idx="3636">
                        <c:v>#N/A</c:v>
                      </c:pt>
                      <c:pt idx="3637">
                        <c:v>#N/A</c:v>
                      </c:pt>
                      <c:pt idx="3638">
                        <c:v>#N/A</c:v>
                      </c:pt>
                      <c:pt idx="3639">
                        <c:v>#N/A</c:v>
                      </c:pt>
                      <c:pt idx="3640">
                        <c:v>#N/A</c:v>
                      </c:pt>
                      <c:pt idx="3641">
                        <c:v>#N/A</c:v>
                      </c:pt>
                      <c:pt idx="3642">
                        <c:v>#N/A</c:v>
                      </c:pt>
                      <c:pt idx="3643">
                        <c:v>#N/A</c:v>
                      </c:pt>
                      <c:pt idx="3644">
                        <c:v>#N/A</c:v>
                      </c:pt>
                      <c:pt idx="3645">
                        <c:v>#N/A</c:v>
                      </c:pt>
                      <c:pt idx="3646">
                        <c:v>#N/A</c:v>
                      </c:pt>
                      <c:pt idx="3647">
                        <c:v>#N/A</c:v>
                      </c:pt>
                      <c:pt idx="3648">
                        <c:v>#N/A</c:v>
                      </c:pt>
                      <c:pt idx="3649">
                        <c:v>#N/A</c:v>
                      </c:pt>
                      <c:pt idx="3650">
                        <c:v>#N/A</c:v>
                      </c:pt>
                      <c:pt idx="3651">
                        <c:v>#N/A</c:v>
                      </c:pt>
                      <c:pt idx="3652">
                        <c:v>#N/A</c:v>
                      </c:pt>
                      <c:pt idx="3653">
                        <c:v>#N/A</c:v>
                      </c:pt>
                      <c:pt idx="3654">
                        <c:v>#N/A</c:v>
                      </c:pt>
                      <c:pt idx="3655">
                        <c:v>#N/A</c:v>
                      </c:pt>
                      <c:pt idx="3656">
                        <c:v>#N/A</c:v>
                      </c:pt>
                      <c:pt idx="3657">
                        <c:v>#N/A</c:v>
                      </c:pt>
                      <c:pt idx="3658">
                        <c:v>#N/A</c:v>
                      </c:pt>
                      <c:pt idx="3659">
                        <c:v>#N/A</c:v>
                      </c:pt>
                      <c:pt idx="3660">
                        <c:v>#N/A</c:v>
                      </c:pt>
                      <c:pt idx="3661">
                        <c:v>#N/A</c:v>
                      </c:pt>
                      <c:pt idx="3662">
                        <c:v>#N/A</c:v>
                      </c:pt>
                      <c:pt idx="3663">
                        <c:v>#N/A</c:v>
                      </c:pt>
                      <c:pt idx="3664">
                        <c:v>#N/A</c:v>
                      </c:pt>
                      <c:pt idx="3665">
                        <c:v>#N/A</c:v>
                      </c:pt>
                      <c:pt idx="3666">
                        <c:v>#N/A</c:v>
                      </c:pt>
                      <c:pt idx="3667">
                        <c:v>#N/A</c:v>
                      </c:pt>
                      <c:pt idx="3668">
                        <c:v>#N/A</c:v>
                      </c:pt>
                      <c:pt idx="3669">
                        <c:v>#N/A</c:v>
                      </c:pt>
                      <c:pt idx="3670">
                        <c:v>#N/A</c:v>
                      </c:pt>
                      <c:pt idx="3671">
                        <c:v>#N/A</c:v>
                      </c:pt>
                      <c:pt idx="3672">
                        <c:v>#N/A</c:v>
                      </c:pt>
                      <c:pt idx="3673">
                        <c:v>#N/A</c:v>
                      </c:pt>
                      <c:pt idx="3674">
                        <c:v>#N/A</c:v>
                      </c:pt>
                      <c:pt idx="3675">
                        <c:v>#N/A</c:v>
                      </c:pt>
                      <c:pt idx="3676">
                        <c:v>#N/A</c:v>
                      </c:pt>
                      <c:pt idx="3677">
                        <c:v>#N/A</c:v>
                      </c:pt>
                      <c:pt idx="3678">
                        <c:v>#N/A</c:v>
                      </c:pt>
                      <c:pt idx="3679">
                        <c:v>#N/A</c:v>
                      </c:pt>
                      <c:pt idx="3680">
                        <c:v>#N/A</c:v>
                      </c:pt>
                      <c:pt idx="3681">
                        <c:v>#N/A</c:v>
                      </c:pt>
                      <c:pt idx="3682">
                        <c:v>#N/A</c:v>
                      </c:pt>
                      <c:pt idx="3683">
                        <c:v>#N/A</c:v>
                      </c:pt>
                      <c:pt idx="3684">
                        <c:v>#N/A</c:v>
                      </c:pt>
                      <c:pt idx="3685">
                        <c:v>#N/A</c:v>
                      </c:pt>
                      <c:pt idx="3686">
                        <c:v>#N/A</c:v>
                      </c:pt>
                      <c:pt idx="3687">
                        <c:v>#N/A</c:v>
                      </c:pt>
                      <c:pt idx="3688">
                        <c:v>#N/A</c:v>
                      </c:pt>
                      <c:pt idx="3689">
                        <c:v>#N/A</c:v>
                      </c:pt>
                      <c:pt idx="3690">
                        <c:v>#N/A</c:v>
                      </c:pt>
                      <c:pt idx="3691">
                        <c:v>#N/A</c:v>
                      </c:pt>
                      <c:pt idx="3692">
                        <c:v>#N/A</c:v>
                      </c:pt>
                      <c:pt idx="3693">
                        <c:v>#N/A</c:v>
                      </c:pt>
                      <c:pt idx="3694">
                        <c:v>#N/A</c:v>
                      </c:pt>
                      <c:pt idx="3695">
                        <c:v>#N/A</c:v>
                      </c:pt>
                      <c:pt idx="3696">
                        <c:v>#N/A</c:v>
                      </c:pt>
                      <c:pt idx="3697">
                        <c:v>#N/A</c:v>
                      </c:pt>
                      <c:pt idx="3698">
                        <c:v>#N/A</c:v>
                      </c:pt>
                      <c:pt idx="3699">
                        <c:v>#N/A</c:v>
                      </c:pt>
                      <c:pt idx="3700">
                        <c:v>#N/A</c:v>
                      </c:pt>
                      <c:pt idx="3701">
                        <c:v>#N/A</c:v>
                      </c:pt>
                      <c:pt idx="3702">
                        <c:v>#N/A</c:v>
                      </c:pt>
                      <c:pt idx="3703">
                        <c:v>#N/A</c:v>
                      </c:pt>
                      <c:pt idx="3704">
                        <c:v>#N/A</c:v>
                      </c:pt>
                      <c:pt idx="3705">
                        <c:v>#N/A</c:v>
                      </c:pt>
                      <c:pt idx="3706">
                        <c:v>#N/A</c:v>
                      </c:pt>
                      <c:pt idx="3707">
                        <c:v>#N/A</c:v>
                      </c:pt>
                      <c:pt idx="3708">
                        <c:v>#N/A</c:v>
                      </c:pt>
                      <c:pt idx="3709">
                        <c:v>#N/A</c:v>
                      </c:pt>
                      <c:pt idx="3710">
                        <c:v>#N/A</c:v>
                      </c:pt>
                      <c:pt idx="3711">
                        <c:v>#N/A</c:v>
                      </c:pt>
                      <c:pt idx="3712">
                        <c:v>#N/A</c:v>
                      </c:pt>
                      <c:pt idx="3713">
                        <c:v>#N/A</c:v>
                      </c:pt>
                      <c:pt idx="3714">
                        <c:v>#N/A</c:v>
                      </c:pt>
                      <c:pt idx="3715">
                        <c:v>#N/A</c:v>
                      </c:pt>
                      <c:pt idx="3716">
                        <c:v>#N/A</c:v>
                      </c:pt>
                      <c:pt idx="3717">
                        <c:v>#N/A</c:v>
                      </c:pt>
                      <c:pt idx="3718">
                        <c:v>#N/A</c:v>
                      </c:pt>
                      <c:pt idx="3719">
                        <c:v>#N/A</c:v>
                      </c:pt>
                      <c:pt idx="3720">
                        <c:v>#N/A</c:v>
                      </c:pt>
                      <c:pt idx="3721">
                        <c:v>#N/A</c:v>
                      </c:pt>
                      <c:pt idx="3722">
                        <c:v>#N/A</c:v>
                      </c:pt>
                      <c:pt idx="3723">
                        <c:v>#N/A</c:v>
                      </c:pt>
                      <c:pt idx="3724">
                        <c:v>#N/A</c:v>
                      </c:pt>
                      <c:pt idx="3725">
                        <c:v>#N/A</c:v>
                      </c:pt>
                      <c:pt idx="3726">
                        <c:v>#N/A</c:v>
                      </c:pt>
                      <c:pt idx="3727">
                        <c:v>#N/A</c:v>
                      </c:pt>
                      <c:pt idx="3728">
                        <c:v>#N/A</c:v>
                      </c:pt>
                      <c:pt idx="3729">
                        <c:v>#N/A</c:v>
                      </c:pt>
                      <c:pt idx="3730">
                        <c:v>#N/A</c:v>
                      </c:pt>
                      <c:pt idx="3731">
                        <c:v>#N/A</c:v>
                      </c:pt>
                      <c:pt idx="3732">
                        <c:v>#N/A</c:v>
                      </c:pt>
                      <c:pt idx="3733">
                        <c:v>#N/A</c:v>
                      </c:pt>
                      <c:pt idx="3734">
                        <c:v>#N/A</c:v>
                      </c:pt>
                      <c:pt idx="3735">
                        <c:v>#N/A</c:v>
                      </c:pt>
                      <c:pt idx="3736">
                        <c:v>#N/A</c:v>
                      </c:pt>
                      <c:pt idx="3737">
                        <c:v>#N/A</c:v>
                      </c:pt>
                      <c:pt idx="3738">
                        <c:v>#N/A</c:v>
                      </c:pt>
                      <c:pt idx="3739">
                        <c:v>#N/A</c:v>
                      </c:pt>
                      <c:pt idx="3740">
                        <c:v>#N/A</c:v>
                      </c:pt>
                      <c:pt idx="3741">
                        <c:v>#N/A</c:v>
                      </c:pt>
                      <c:pt idx="3742">
                        <c:v>#N/A</c:v>
                      </c:pt>
                      <c:pt idx="3743">
                        <c:v>#N/A</c:v>
                      </c:pt>
                      <c:pt idx="3744">
                        <c:v>#N/A</c:v>
                      </c:pt>
                      <c:pt idx="3745">
                        <c:v>#N/A</c:v>
                      </c:pt>
                      <c:pt idx="3746">
                        <c:v>#N/A</c:v>
                      </c:pt>
                      <c:pt idx="3747">
                        <c:v>#N/A</c:v>
                      </c:pt>
                      <c:pt idx="3748">
                        <c:v>#N/A</c:v>
                      </c:pt>
                      <c:pt idx="3749">
                        <c:v>#N/A</c:v>
                      </c:pt>
                      <c:pt idx="3750">
                        <c:v>#N/A</c:v>
                      </c:pt>
                      <c:pt idx="3751">
                        <c:v>#N/A</c:v>
                      </c:pt>
                      <c:pt idx="3752">
                        <c:v>#N/A</c:v>
                      </c:pt>
                      <c:pt idx="3753">
                        <c:v>#N/A</c:v>
                      </c:pt>
                      <c:pt idx="3754">
                        <c:v>#N/A</c:v>
                      </c:pt>
                      <c:pt idx="3755">
                        <c:v>#N/A</c:v>
                      </c:pt>
                      <c:pt idx="3756">
                        <c:v>#N/A</c:v>
                      </c:pt>
                      <c:pt idx="3757">
                        <c:v>#N/A</c:v>
                      </c:pt>
                      <c:pt idx="3758">
                        <c:v>#N/A</c:v>
                      </c:pt>
                      <c:pt idx="3759">
                        <c:v>#N/A</c:v>
                      </c:pt>
                      <c:pt idx="3760">
                        <c:v>#N/A</c:v>
                      </c:pt>
                      <c:pt idx="3761">
                        <c:v>#N/A</c:v>
                      </c:pt>
                      <c:pt idx="3762">
                        <c:v>#N/A</c:v>
                      </c:pt>
                      <c:pt idx="3763">
                        <c:v>#N/A</c:v>
                      </c:pt>
                      <c:pt idx="3764">
                        <c:v>#N/A</c:v>
                      </c:pt>
                      <c:pt idx="3765">
                        <c:v>#N/A</c:v>
                      </c:pt>
                      <c:pt idx="3766">
                        <c:v>#N/A</c:v>
                      </c:pt>
                      <c:pt idx="3767">
                        <c:v>#N/A</c:v>
                      </c:pt>
                      <c:pt idx="3768">
                        <c:v>#N/A</c:v>
                      </c:pt>
                      <c:pt idx="3769">
                        <c:v>#N/A</c:v>
                      </c:pt>
                      <c:pt idx="3770">
                        <c:v>#N/A</c:v>
                      </c:pt>
                      <c:pt idx="3771">
                        <c:v>#N/A</c:v>
                      </c:pt>
                      <c:pt idx="3772">
                        <c:v>#N/A</c:v>
                      </c:pt>
                      <c:pt idx="3773">
                        <c:v>#N/A</c:v>
                      </c:pt>
                      <c:pt idx="3774">
                        <c:v>#N/A</c:v>
                      </c:pt>
                      <c:pt idx="3775">
                        <c:v>#N/A</c:v>
                      </c:pt>
                      <c:pt idx="3776">
                        <c:v>#N/A</c:v>
                      </c:pt>
                      <c:pt idx="3777">
                        <c:v>#N/A</c:v>
                      </c:pt>
                      <c:pt idx="3778">
                        <c:v>#N/A</c:v>
                      </c:pt>
                      <c:pt idx="3779">
                        <c:v>#N/A</c:v>
                      </c:pt>
                      <c:pt idx="3780">
                        <c:v>#N/A</c:v>
                      </c:pt>
                      <c:pt idx="3781">
                        <c:v>#N/A</c:v>
                      </c:pt>
                      <c:pt idx="3782">
                        <c:v>#N/A</c:v>
                      </c:pt>
                      <c:pt idx="3783">
                        <c:v>#N/A</c:v>
                      </c:pt>
                      <c:pt idx="3784">
                        <c:v>#N/A</c:v>
                      </c:pt>
                      <c:pt idx="3785">
                        <c:v>#N/A</c:v>
                      </c:pt>
                      <c:pt idx="3786">
                        <c:v>#N/A</c:v>
                      </c:pt>
                      <c:pt idx="3787">
                        <c:v>#N/A</c:v>
                      </c:pt>
                      <c:pt idx="3788">
                        <c:v>#N/A</c:v>
                      </c:pt>
                      <c:pt idx="3789">
                        <c:v>#N/A</c:v>
                      </c:pt>
                      <c:pt idx="3790">
                        <c:v>#N/A</c:v>
                      </c:pt>
                      <c:pt idx="3791">
                        <c:v>#N/A</c:v>
                      </c:pt>
                      <c:pt idx="3792">
                        <c:v>#N/A</c:v>
                      </c:pt>
                      <c:pt idx="3793">
                        <c:v>#N/A</c:v>
                      </c:pt>
                      <c:pt idx="3794">
                        <c:v>#N/A</c:v>
                      </c:pt>
                      <c:pt idx="3795">
                        <c:v>#N/A</c:v>
                      </c:pt>
                      <c:pt idx="3796">
                        <c:v>#N/A</c:v>
                      </c:pt>
                      <c:pt idx="3797">
                        <c:v>#N/A</c:v>
                      </c:pt>
                      <c:pt idx="3798">
                        <c:v>#N/A</c:v>
                      </c:pt>
                      <c:pt idx="3799">
                        <c:v>#N/A</c:v>
                      </c:pt>
                      <c:pt idx="3800">
                        <c:v>#N/A</c:v>
                      </c:pt>
                      <c:pt idx="3801">
                        <c:v>#N/A</c:v>
                      </c:pt>
                      <c:pt idx="3802">
                        <c:v>#N/A</c:v>
                      </c:pt>
                      <c:pt idx="3803">
                        <c:v>#N/A</c:v>
                      </c:pt>
                      <c:pt idx="3804">
                        <c:v>#N/A</c:v>
                      </c:pt>
                      <c:pt idx="3805">
                        <c:v>#N/A</c:v>
                      </c:pt>
                      <c:pt idx="3806">
                        <c:v>#N/A</c:v>
                      </c:pt>
                      <c:pt idx="3807">
                        <c:v>#N/A</c:v>
                      </c:pt>
                      <c:pt idx="3808">
                        <c:v>#N/A</c:v>
                      </c:pt>
                      <c:pt idx="3809">
                        <c:v>#N/A</c:v>
                      </c:pt>
                      <c:pt idx="3810">
                        <c:v>#N/A</c:v>
                      </c:pt>
                      <c:pt idx="3811">
                        <c:v>#N/A</c:v>
                      </c:pt>
                      <c:pt idx="3812">
                        <c:v>#N/A</c:v>
                      </c:pt>
                      <c:pt idx="3813">
                        <c:v>#N/A</c:v>
                      </c:pt>
                      <c:pt idx="3814">
                        <c:v>#N/A</c:v>
                      </c:pt>
                      <c:pt idx="3815">
                        <c:v>#N/A</c:v>
                      </c:pt>
                      <c:pt idx="3816">
                        <c:v>#N/A</c:v>
                      </c:pt>
                      <c:pt idx="3817">
                        <c:v>#N/A</c:v>
                      </c:pt>
                      <c:pt idx="3818">
                        <c:v>#N/A</c:v>
                      </c:pt>
                      <c:pt idx="3819">
                        <c:v>#N/A</c:v>
                      </c:pt>
                      <c:pt idx="3820">
                        <c:v>#N/A</c:v>
                      </c:pt>
                      <c:pt idx="3821">
                        <c:v>#N/A</c:v>
                      </c:pt>
                      <c:pt idx="3822">
                        <c:v>#N/A</c:v>
                      </c:pt>
                      <c:pt idx="3823">
                        <c:v>#N/A</c:v>
                      </c:pt>
                      <c:pt idx="3824">
                        <c:v>#N/A</c:v>
                      </c:pt>
                      <c:pt idx="3825">
                        <c:v>#N/A</c:v>
                      </c:pt>
                      <c:pt idx="3826">
                        <c:v>#N/A</c:v>
                      </c:pt>
                      <c:pt idx="3827">
                        <c:v>#N/A</c:v>
                      </c:pt>
                      <c:pt idx="3828">
                        <c:v>#N/A</c:v>
                      </c:pt>
                      <c:pt idx="3829">
                        <c:v>#N/A</c:v>
                      </c:pt>
                      <c:pt idx="3830">
                        <c:v>#N/A</c:v>
                      </c:pt>
                      <c:pt idx="3831">
                        <c:v>#N/A</c:v>
                      </c:pt>
                      <c:pt idx="3832">
                        <c:v>#N/A</c:v>
                      </c:pt>
                      <c:pt idx="3833">
                        <c:v>#N/A</c:v>
                      </c:pt>
                      <c:pt idx="3834">
                        <c:v>#N/A</c:v>
                      </c:pt>
                      <c:pt idx="3835">
                        <c:v>#N/A</c:v>
                      </c:pt>
                      <c:pt idx="3836">
                        <c:v>#N/A</c:v>
                      </c:pt>
                      <c:pt idx="3837">
                        <c:v>#N/A</c:v>
                      </c:pt>
                      <c:pt idx="3838">
                        <c:v>#N/A</c:v>
                      </c:pt>
                      <c:pt idx="3839">
                        <c:v>#N/A</c:v>
                      </c:pt>
                      <c:pt idx="3840">
                        <c:v>#N/A</c:v>
                      </c:pt>
                      <c:pt idx="3841">
                        <c:v>#N/A</c:v>
                      </c:pt>
                      <c:pt idx="3842">
                        <c:v>#N/A</c:v>
                      </c:pt>
                      <c:pt idx="3843">
                        <c:v>#N/A</c:v>
                      </c:pt>
                      <c:pt idx="3844">
                        <c:v>#N/A</c:v>
                      </c:pt>
                      <c:pt idx="3845">
                        <c:v>#N/A</c:v>
                      </c:pt>
                      <c:pt idx="3846">
                        <c:v>#N/A</c:v>
                      </c:pt>
                      <c:pt idx="3847">
                        <c:v>#N/A</c:v>
                      </c:pt>
                      <c:pt idx="3848">
                        <c:v>#N/A</c:v>
                      </c:pt>
                      <c:pt idx="3849">
                        <c:v>#N/A</c:v>
                      </c:pt>
                      <c:pt idx="3850">
                        <c:v>#N/A</c:v>
                      </c:pt>
                      <c:pt idx="3851">
                        <c:v>#N/A</c:v>
                      </c:pt>
                      <c:pt idx="3852">
                        <c:v>#N/A</c:v>
                      </c:pt>
                      <c:pt idx="3853">
                        <c:v>#N/A</c:v>
                      </c:pt>
                      <c:pt idx="3854">
                        <c:v>#N/A</c:v>
                      </c:pt>
                      <c:pt idx="3855">
                        <c:v>#N/A</c:v>
                      </c:pt>
                      <c:pt idx="3856">
                        <c:v>#N/A</c:v>
                      </c:pt>
                      <c:pt idx="3857">
                        <c:v>#N/A</c:v>
                      </c:pt>
                      <c:pt idx="3858">
                        <c:v>#N/A</c:v>
                      </c:pt>
                      <c:pt idx="3859">
                        <c:v>#N/A</c:v>
                      </c:pt>
                      <c:pt idx="3860">
                        <c:v>#N/A</c:v>
                      </c:pt>
                      <c:pt idx="3861">
                        <c:v>#N/A</c:v>
                      </c:pt>
                      <c:pt idx="3862">
                        <c:v>#N/A</c:v>
                      </c:pt>
                      <c:pt idx="3863">
                        <c:v>#N/A</c:v>
                      </c:pt>
                      <c:pt idx="3864">
                        <c:v>#N/A</c:v>
                      </c:pt>
                      <c:pt idx="3865">
                        <c:v>#N/A</c:v>
                      </c:pt>
                      <c:pt idx="3866">
                        <c:v>#N/A</c:v>
                      </c:pt>
                      <c:pt idx="3867">
                        <c:v>#N/A</c:v>
                      </c:pt>
                      <c:pt idx="3868">
                        <c:v>#N/A</c:v>
                      </c:pt>
                      <c:pt idx="3869">
                        <c:v>#N/A</c:v>
                      </c:pt>
                      <c:pt idx="3870">
                        <c:v>#N/A</c:v>
                      </c:pt>
                      <c:pt idx="3871">
                        <c:v>#N/A</c:v>
                      </c:pt>
                      <c:pt idx="3872">
                        <c:v>#N/A</c:v>
                      </c:pt>
                      <c:pt idx="3873">
                        <c:v>#N/A</c:v>
                      </c:pt>
                      <c:pt idx="3874">
                        <c:v>#N/A</c:v>
                      </c:pt>
                      <c:pt idx="3875">
                        <c:v>#N/A</c:v>
                      </c:pt>
                      <c:pt idx="3876">
                        <c:v>#N/A</c:v>
                      </c:pt>
                      <c:pt idx="3877">
                        <c:v>#N/A</c:v>
                      </c:pt>
                      <c:pt idx="3878">
                        <c:v>#N/A</c:v>
                      </c:pt>
                      <c:pt idx="3879">
                        <c:v>#N/A</c:v>
                      </c:pt>
                      <c:pt idx="3880">
                        <c:v>#N/A</c:v>
                      </c:pt>
                      <c:pt idx="3881">
                        <c:v>#N/A</c:v>
                      </c:pt>
                      <c:pt idx="3882">
                        <c:v>#N/A</c:v>
                      </c:pt>
                      <c:pt idx="3883">
                        <c:v>#N/A</c:v>
                      </c:pt>
                      <c:pt idx="3884">
                        <c:v>#N/A</c:v>
                      </c:pt>
                      <c:pt idx="3885">
                        <c:v>#N/A</c:v>
                      </c:pt>
                      <c:pt idx="3886">
                        <c:v>#N/A</c:v>
                      </c:pt>
                      <c:pt idx="3887">
                        <c:v>#N/A</c:v>
                      </c:pt>
                      <c:pt idx="3888">
                        <c:v>#N/A</c:v>
                      </c:pt>
                      <c:pt idx="3889">
                        <c:v>#N/A</c:v>
                      </c:pt>
                      <c:pt idx="3890">
                        <c:v>#N/A</c:v>
                      </c:pt>
                      <c:pt idx="3891">
                        <c:v>#N/A</c:v>
                      </c:pt>
                      <c:pt idx="3892">
                        <c:v>#N/A</c:v>
                      </c:pt>
                      <c:pt idx="3893">
                        <c:v>#N/A</c:v>
                      </c:pt>
                      <c:pt idx="3894">
                        <c:v>#N/A</c:v>
                      </c:pt>
                      <c:pt idx="3895">
                        <c:v>#N/A</c:v>
                      </c:pt>
                      <c:pt idx="3896">
                        <c:v>#N/A</c:v>
                      </c:pt>
                      <c:pt idx="3897">
                        <c:v>#N/A</c:v>
                      </c:pt>
                      <c:pt idx="3898">
                        <c:v>#N/A</c:v>
                      </c:pt>
                      <c:pt idx="3899">
                        <c:v>#N/A</c:v>
                      </c:pt>
                      <c:pt idx="3900">
                        <c:v>#N/A</c:v>
                      </c:pt>
                      <c:pt idx="3901">
                        <c:v>#N/A</c:v>
                      </c:pt>
                      <c:pt idx="3902">
                        <c:v>#N/A</c:v>
                      </c:pt>
                      <c:pt idx="3903">
                        <c:v>#N/A</c:v>
                      </c:pt>
                      <c:pt idx="3904">
                        <c:v>#N/A</c:v>
                      </c:pt>
                      <c:pt idx="3905">
                        <c:v>#N/A</c:v>
                      </c:pt>
                      <c:pt idx="3906">
                        <c:v>#N/A</c:v>
                      </c:pt>
                      <c:pt idx="3907">
                        <c:v>#N/A</c:v>
                      </c:pt>
                      <c:pt idx="3908">
                        <c:v>#N/A</c:v>
                      </c:pt>
                      <c:pt idx="3909">
                        <c:v>#N/A</c:v>
                      </c:pt>
                      <c:pt idx="3910">
                        <c:v>#N/A</c:v>
                      </c:pt>
                      <c:pt idx="3911">
                        <c:v>#N/A</c:v>
                      </c:pt>
                      <c:pt idx="3912">
                        <c:v>#N/A</c:v>
                      </c:pt>
                      <c:pt idx="3913">
                        <c:v>#N/A</c:v>
                      </c:pt>
                      <c:pt idx="3914">
                        <c:v>#N/A</c:v>
                      </c:pt>
                      <c:pt idx="3915">
                        <c:v>#N/A</c:v>
                      </c:pt>
                      <c:pt idx="3916">
                        <c:v>#N/A</c:v>
                      </c:pt>
                      <c:pt idx="3917">
                        <c:v>#N/A</c:v>
                      </c:pt>
                      <c:pt idx="3918">
                        <c:v>#N/A</c:v>
                      </c:pt>
                      <c:pt idx="3919">
                        <c:v>#N/A</c:v>
                      </c:pt>
                      <c:pt idx="3920">
                        <c:v>#N/A</c:v>
                      </c:pt>
                      <c:pt idx="3921">
                        <c:v>#N/A</c:v>
                      </c:pt>
                      <c:pt idx="3922">
                        <c:v>#N/A</c:v>
                      </c:pt>
                      <c:pt idx="3923">
                        <c:v>#N/A</c:v>
                      </c:pt>
                      <c:pt idx="3924">
                        <c:v>#N/A</c:v>
                      </c:pt>
                      <c:pt idx="3925">
                        <c:v>#N/A</c:v>
                      </c:pt>
                      <c:pt idx="3926">
                        <c:v>#N/A</c:v>
                      </c:pt>
                      <c:pt idx="3927">
                        <c:v>#N/A</c:v>
                      </c:pt>
                      <c:pt idx="3928">
                        <c:v>#N/A</c:v>
                      </c:pt>
                      <c:pt idx="3929">
                        <c:v>#N/A</c:v>
                      </c:pt>
                      <c:pt idx="3930">
                        <c:v>#N/A</c:v>
                      </c:pt>
                      <c:pt idx="3931">
                        <c:v>#N/A</c:v>
                      </c:pt>
                      <c:pt idx="3932">
                        <c:v>#N/A</c:v>
                      </c:pt>
                      <c:pt idx="3933">
                        <c:v>#N/A</c:v>
                      </c:pt>
                      <c:pt idx="3934">
                        <c:v>#N/A</c:v>
                      </c:pt>
                      <c:pt idx="3935">
                        <c:v>#N/A</c:v>
                      </c:pt>
                      <c:pt idx="3936">
                        <c:v>#N/A</c:v>
                      </c:pt>
                      <c:pt idx="3937">
                        <c:v>#N/A</c:v>
                      </c:pt>
                      <c:pt idx="3938">
                        <c:v>#N/A</c:v>
                      </c:pt>
                      <c:pt idx="3939">
                        <c:v>#N/A</c:v>
                      </c:pt>
                      <c:pt idx="3940">
                        <c:v>#N/A</c:v>
                      </c:pt>
                      <c:pt idx="3941">
                        <c:v>#N/A</c:v>
                      </c:pt>
                      <c:pt idx="3942">
                        <c:v>#N/A</c:v>
                      </c:pt>
                      <c:pt idx="3943">
                        <c:v>#N/A</c:v>
                      </c:pt>
                      <c:pt idx="3944">
                        <c:v>#N/A</c:v>
                      </c:pt>
                      <c:pt idx="3945">
                        <c:v>#N/A</c:v>
                      </c:pt>
                      <c:pt idx="3946">
                        <c:v>#N/A</c:v>
                      </c:pt>
                      <c:pt idx="3947">
                        <c:v>#N/A</c:v>
                      </c:pt>
                      <c:pt idx="3948">
                        <c:v>#N/A</c:v>
                      </c:pt>
                      <c:pt idx="3949">
                        <c:v>#N/A</c:v>
                      </c:pt>
                      <c:pt idx="3950">
                        <c:v>#N/A</c:v>
                      </c:pt>
                      <c:pt idx="3951">
                        <c:v>#N/A</c:v>
                      </c:pt>
                      <c:pt idx="3952">
                        <c:v>#N/A</c:v>
                      </c:pt>
                      <c:pt idx="3953">
                        <c:v>#N/A</c:v>
                      </c:pt>
                      <c:pt idx="3954">
                        <c:v>#N/A</c:v>
                      </c:pt>
                      <c:pt idx="3955">
                        <c:v>#N/A</c:v>
                      </c:pt>
                      <c:pt idx="3956">
                        <c:v>#N/A</c:v>
                      </c:pt>
                      <c:pt idx="3957">
                        <c:v>#N/A</c:v>
                      </c:pt>
                      <c:pt idx="3958">
                        <c:v>#N/A</c:v>
                      </c:pt>
                      <c:pt idx="3959">
                        <c:v>#N/A</c:v>
                      </c:pt>
                      <c:pt idx="3960">
                        <c:v>#N/A</c:v>
                      </c:pt>
                      <c:pt idx="3961">
                        <c:v>#N/A</c:v>
                      </c:pt>
                      <c:pt idx="3962">
                        <c:v>#N/A</c:v>
                      </c:pt>
                      <c:pt idx="3963">
                        <c:v>#N/A</c:v>
                      </c:pt>
                      <c:pt idx="3964">
                        <c:v>#N/A</c:v>
                      </c:pt>
                      <c:pt idx="3965">
                        <c:v>#N/A</c:v>
                      </c:pt>
                      <c:pt idx="3966">
                        <c:v>#N/A</c:v>
                      </c:pt>
                      <c:pt idx="3967">
                        <c:v>#N/A</c:v>
                      </c:pt>
                      <c:pt idx="3968">
                        <c:v>#N/A</c:v>
                      </c:pt>
                      <c:pt idx="3969">
                        <c:v>#N/A</c:v>
                      </c:pt>
                      <c:pt idx="3970">
                        <c:v>#N/A</c:v>
                      </c:pt>
                      <c:pt idx="3971">
                        <c:v>#N/A</c:v>
                      </c:pt>
                      <c:pt idx="3972">
                        <c:v>#N/A</c:v>
                      </c:pt>
                      <c:pt idx="3973">
                        <c:v>#N/A</c:v>
                      </c:pt>
                      <c:pt idx="3974">
                        <c:v>#N/A</c:v>
                      </c:pt>
                      <c:pt idx="3975">
                        <c:v>#N/A</c:v>
                      </c:pt>
                      <c:pt idx="3976">
                        <c:v>#N/A</c:v>
                      </c:pt>
                      <c:pt idx="3977">
                        <c:v>#N/A</c:v>
                      </c:pt>
                      <c:pt idx="3978">
                        <c:v>#N/A</c:v>
                      </c:pt>
                      <c:pt idx="3979">
                        <c:v>#N/A</c:v>
                      </c:pt>
                      <c:pt idx="3980">
                        <c:v>#N/A</c:v>
                      </c:pt>
                      <c:pt idx="3981">
                        <c:v>#N/A</c:v>
                      </c:pt>
                      <c:pt idx="3982">
                        <c:v>#N/A</c:v>
                      </c:pt>
                      <c:pt idx="3983">
                        <c:v>#N/A</c:v>
                      </c:pt>
                      <c:pt idx="3984">
                        <c:v>#N/A</c:v>
                      </c:pt>
                      <c:pt idx="3985">
                        <c:v>#N/A</c:v>
                      </c:pt>
                      <c:pt idx="3986">
                        <c:v>#N/A</c:v>
                      </c:pt>
                      <c:pt idx="3987">
                        <c:v>#N/A</c:v>
                      </c:pt>
                      <c:pt idx="3988">
                        <c:v>#N/A</c:v>
                      </c:pt>
                      <c:pt idx="3989">
                        <c:v>#N/A</c:v>
                      </c:pt>
                      <c:pt idx="3990">
                        <c:v>#N/A</c:v>
                      </c:pt>
                      <c:pt idx="3991">
                        <c:v>#N/A</c:v>
                      </c:pt>
                      <c:pt idx="3992">
                        <c:v>#N/A</c:v>
                      </c:pt>
                      <c:pt idx="3993">
                        <c:v>#N/A</c:v>
                      </c:pt>
                      <c:pt idx="3994">
                        <c:v>#N/A</c:v>
                      </c:pt>
                      <c:pt idx="3995">
                        <c:v>#N/A</c:v>
                      </c:pt>
                      <c:pt idx="3996">
                        <c:v>#N/A</c:v>
                      </c:pt>
                      <c:pt idx="3997">
                        <c:v>#N/A</c:v>
                      </c:pt>
                      <c:pt idx="3998">
                        <c:v>#N/A</c:v>
                      </c:pt>
                      <c:pt idx="3999">
                        <c:v>#N/A</c:v>
                      </c:pt>
                      <c:pt idx="4000">
                        <c:v>#N/A</c:v>
                      </c:pt>
                      <c:pt idx="4001">
                        <c:v>#N/A</c:v>
                      </c:pt>
                      <c:pt idx="4002">
                        <c:v>#N/A</c:v>
                      </c:pt>
                      <c:pt idx="4003">
                        <c:v>#N/A</c:v>
                      </c:pt>
                      <c:pt idx="4004">
                        <c:v>#N/A</c:v>
                      </c:pt>
                      <c:pt idx="4005">
                        <c:v>#N/A</c:v>
                      </c:pt>
                      <c:pt idx="4006">
                        <c:v>#N/A</c:v>
                      </c:pt>
                      <c:pt idx="4007">
                        <c:v>#N/A</c:v>
                      </c:pt>
                      <c:pt idx="4008">
                        <c:v>#N/A</c:v>
                      </c:pt>
                      <c:pt idx="4009">
                        <c:v>#N/A</c:v>
                      </c:pt>
                      <c:pt idx="4010">
                        <c:v>#N/A</c:v>
                      </c:pt>
                      <c:pt idx="4011">
                        <c:v>#N/A</c:v>
                      </c:pt>
                      <c:pt idx="4012">
                        <c:v>#N/A</c:v>
                      </c:pt>
                      <c:pt idx="4013">
                        <c:v>#N/A</c:v>
                      </c:pt>
                      <c:pt idx="4014">
                        <c:v>#N/A</c:v>
                      </c:pt>
                      <c:pt idx="4015">
                        <c:v>#N/A</c:v>
                      </c:pt>
                      <c:pt idx="4016">
                        <c:v>#N/A</c:v>
                      </c:pt>
                      <c:pt idx="4017">
                        <c:v>#N/A</c:v>
                      </c:pt>
                      <c:pt idx="4018">
                        <c:v>#N/A</c:v>
                      </c:pt>
                      <c:pt idx="4019">
                        <c:v>#N/A</c:v>
                      </c:pt>
                      <c:pt idx="4020">
                        <c:v>#N/A</c:v>
                      </c:pt>
                      <c:pt idx="4021">
                        <c:v>#N/A</c:v>
                      </c:pt>
                      <c:pt idx="4022">
                        <c:v>#N/A</c:v>
                      </c:pt>
                      <c:pt idx="4023">
                        <c:v>#N/A</c:v>
                      </c:pt>
                      <c:pt idx="4024">
                        <c:v>#N/A</c:v>
                      </c:pt>
                      <c:pt idx="4025">
                        <c:v>#N/A</c:v>
                      </c:pt>
                      <c:pt idx="4026">
                        <c:v>#N/A</c:v>
                      </c:pt>
                      <c:pt idx="4027">
                        <c:v>#N/A</c:v>
                      </c:pt>
                      <c:pt idx="4028">
                        <c:v>#N/A</c:v>
                      </c:pt>
                      <c:pt idx="4029">
                        <c:v>#N/A</c:v>
                      </c:pt>
                      <c:pt idx="4030">
                        <c:v>#N/A</c:v>
                      </c:pt>
                      <c:pt idx="4031">
                        <c:v>#N/A</c:v>
                      </c:pt>
                      <c:pt idx="4032">
                        <c:v>#N/A</c:v>
                      </c:pt>
                      <c:pt idx="4033">
                        <c:v>#N/A</c:v>
                      </c:pt>
                      <c:pt idx="4034">
                        <c:v>#N/A</c:v>
                      </c:pt>
                      <c:pt idx="4035">
                        <c:v>#N/A</c:v>
                      </c:pt>
                      <c:pt idx="4036">
                        <c:v>#N/A</c:v>
                      </c:pt>
                      <c:pt idx="4037">
                        <c:v>#N/A</c:v>
                      </c:pt>
                      <c:pt idx="4038">
                        <c:v>#N/A</c:v>
                      </c:pt>
                      <c:pt idx="4039">
                        <c:v>#N/A</c:v>
                      </c:pt>
                      <c:pt idx="4040">
                        <c:v>#N/A</c:v>
                      </c:pt>
                      <c:pt idx="4041">
                        <c:v>#N/A</c:v>
                      </c:pt>
                      <c:pt idx="4042">
                        <c:v>#N/A</c:v>
                      </c:pt>
                      <c:pt idx="4043">
                        <c:v>#N/A</c:v>
                      </c:pt>
                      <c:pt idx="4044">
                        <c:v>#N/A</c:v>
                      </c:pt>
                      <c:pt idx="4045">
                        <c:v>#N/A</c:v>
                      </c:pt>
                      <c:pt idx="4046">
                        <c:v>#N/A</c:v>
                      </c:pt>
                      <c:pt idx="4047">
                        <c:v>#N/A</c:v>
                      </c:pt>
                      <c:pt idx="4048">
                        <c:v>#N/A</c:v>
                      </c:pt>
                      <c:pt idx="4049">
                        <c:v>#N/A</c:v>
                      </c:pt>
                      <c:pt idx="4050">
                        <c:v>#N/A</c:v>
                      </c:pt>
                      <c:pt idx="4051">
                        <c:v>#N/A</c:v>
                      </c:pt>
                      <c:pt idx="4052">
                        <c:v>#N/A</c:v>
                      </c:pt>
                      <c:pt idx="4053">
                        <c:v>#N/A</c:v>
                      </c:pt>
                      <c:pt idx="4054">
                        <c:v>#N/A</c:v>
                      </c:pt>
                      <c:pt idx="4055">
                        <c:v>#N/A</c:v>
                      </c:pt>
                      <c:pt idx="4056">
                        <c:v>#N/A</c:v>
                      </c:pt>
                      <c:pt idx="4057">
                        <c:v>#N/A</c:v>
                      </c:pt>
                      <c:pt idx="4058">
                        <c:v>#N/A</c:v>
                      </c:pt>
                      <c:pt idx="4059">
                        <c:v>#N/A</c:v>
                      </c:pt>
                      <c:pt idx="4060">
                        <c:v>#N/A</c:v>
                      </c:pt>
                      <c:pt idx="4061">
                        <c:v>#N/A</c:v>
                      </c:pt>
                      <c:pt idx="4062">
                        <c:v>#N/A</c:v>
                      </c:pt>
                      <c:pt idx="4063">
                        <c:v>#N/A</c:v>
                      </c:pt>
                      <c:pt idx="4064">
                        <c:v>#N/A</c:v>
                      </c:pt>
                      <c:pt idx="4065">
                        <c:v>#N/A</c:v>
                      </c:pt>
                      <c:pt idx="4066">
                        <c:v>#N/A</c:v>
                      </c:pt>
                      <c:pt idx="4067">
                        <c:v>#N/A</c:v>
                      </c:pt>
                      <c:pt idx="4068">
                        <c:v>#N/A</c:v>
                      </c:pt>
                      <c:pt idx="4069">
                        <c:v>#N/A</c:v>
                      </c:pt>
                      <c:pt idx="4070">
                        <c:v>#N/A</c:v>
                      </c:pt>
                      <c:pt idx="4071">
                        <c:v>#N/A</c:v>
                      </c:pt>
                      <c:pt idx="4072">
                        <c:v>#N/A</c:v>
                      </c:pt>
                      <c:pt idx="4073">
                        <c:v>#N/A</c:v>
                      </c:pt>
                      <c:pt idx="4074">
                        <c:v>#N/A</c:v>
                      </c:pt>
                      <c:pt idx="4075">
                        <c:v>#N/A</c:v>
                      </c:pt>
                      <c:pt idx="4076">
                        <c:v>#N/A</c:v>
                      </c:pt>
                      <c:pt idx="4077">
                        <c:v>#N/A</c:v>
                      </c:pt>
                      <c:pt idx="4078">
                        <c:v>#N/A</c:v>
                      </c:pt>
                      <c:pt idx="4079">
                        <c:v>#N/A</c:v>
                      </c:pt>
                      <c:pt idx="4080">
                        <c:v>#N/A</c:v>
                      </c:pt>
                      <c:pt idx="4081">
                        <c:v>#N/A</c:v>
                      </c:pt>
                      <c:pt idx="4082">
                        <c:v>#N/A</c:v>
                      </c:pt>
                      <c:pt idx="4083">
                        <c:v>#N/A</c:v>
                      </c:pt>
                      <c:pt idx="4084">
                        <c:v>#N/A</c:v>
                      </c:pt>
                      <c:pt idx="4085">
                        <c:v>#N/A</c:v>
                      </c:pt>
                      <c:pt idx="4086">
                        <c:v>#N/A</c:v>
                      </c:pt>
                      <c:pt idx="4087">
                        <c:v>#N/A</c:v>
                      </c:pt>
                      <c:pt idx="4088">
                        <c:v>#N/A</c:v>
                      </c:pt>
                      <c:pt idx="4089">
                        <c:v>#N/A</c:v>
                      </c:pt>
                      <c:pt idx="4090">
                        <c:v>#N/A</c:v>
                      </c:pt>
                      <c:pt idx="4091">
                        <c:v>#N/A</c:v>
                      </c:pt>
                      <c:pt idx="4092">
                        <c:v>#N/A</c:v>
                      </c:pt>
                      <c:pt idx="4093">
                        <c:v>#N/A</c:v>
                      </c:pt>
                      <c:pt idx="4094">
                        <c:v>#N/A</c:v>
                      </c:pt>
                      <c:pt idx="4095">
                        <c:v>#N/A</c:v>
                      </c:pt>
                      <c:pt idx="4096">
                        <c:v>#N/A</c:v>
                      </c:pt>
                      <c:pt idx="4097">
                        <c:v>#N/A</c:v>
                      </c:pt>
                      <c:pt idx="4098">
                        <c:v>#N/A</c:v>
                      </c:pt>
                      <c:pt idx="4099">
                        <c:v>#N/A</c:v>
                      </c:pt>
                      <c:pt idx="4100">
                        <c:v>#N/A</c:v>
                      </c:pt>
                      <c:pt idx="4101">
                        <c:v>#N/A</c:v>
                      </c:pt>
                      <c:pt idx="4102">
                        <c:v>#N/A</c:v>
                      </c:pt>
                      <c:pt idx="4103">
                        <c:v>#N/A</c:v>
                      </c:pt>
                      <c:pt idx="4104">
                        <c:v>#N/A</c:v>
                      </c:pt>
                      <c:pt idx="4105">
                        <c:v>#N/A</c:v>
                      </c:pt>
                      <c:pt idx="4106">
                        <c:v>#N/A</c:v>
                      </c:pt>
                      <c:pt idx="4107">
                        <c:v>#N/A</c:v>
                      </c:pt>
                      <c:pt idx="4108">
                        <c:v>#N/A</c:v>
                      </c:pt>
                      <c:pt idx="4109">
                        <c:v>#N/A</c:v>
                      </c:pt>
                      <c:pt idx="4110">
                        <c:v>#N/A</c:v>
                      </c:pt>
                      <c:pt idx="4111">
                        <c:v>#N/A</c:v>
                      </c:pt>
                      <c:pt idx="4112">
                        <c:v>#N/A</c:v>
                      </c:pt>
                      <c:pt idx="4113">
                        <c:v>#N/A</c:v>
                      </c:pt>
                      <c:pt idx="4114">
                        <c:v>#N/A</c:v>
                      </c:pt>
                      <c:pt idx="4115">
                        <c:v>#N/A</c:v>
                      </c:pt>
                      <c:pt idx="4116">
                        <c:v>#N/A</c:v>
                      </c:pt>
                      <c:pt idx="4117">
                        <c:v>#N/A</c:v>
                      </c:pt>
                      <c:pt idx="4118">
                        <c:v>#N/A</c:v>
                      </c:pt>
                      <c:pt idx="4119">
                        <c:v>#N/A</c:v>
                      </c:pt>
                      <c:pt idx="4120">
                        <c:v>#N/A</c:v>
                      </c:pt>
                      <c:pt idx="4121">
                        <c:v>#N/A</c:v>
                      </c:pt>
                      <c:pt idx="4122">
                        <c:v>#N/A</c:v>
                      </c:pt>
                      <c:pt idx="4123">
                        <c:v>#N/A</c:v>
                      </c:pt>
                      <c:pt idx="4124">
                        <c:v>#N/A</c:v>
                      </c:pt>
                      <c:pt idx="4125">
                        <c:v>#N/A</c:v>
                      </c:pt>
                      <c:pt idx="4126">
                        <c:v>#N/A</c:v>
                      </c:pt>
                      <c:pt idx="4127">
                        <c:v>#N/A</c:v>
                      </c:pt>
                      <c:pt idx="4128">
                        <c:v>#N/A</c:v>
                      </c:pt>
                      <c:pt idx="4129">
                        <c:v>#N/A</c:v>
                      </c:pt>
                      <c:pt idx="4130">
                        <c:v>#N/A</c:v>
                      </c:pt>
                      <c:pt idx="4131">
                        <c:v>#N/A</c:v>
                      </c:pt>
                      <c:pt idx="4132">
                        <c:v>#N/A</c:v>
                      </c:pt>
                      <c:pt idx="4133">
                        <c:v>#N/A</c:v>
                      </c:pt>
                      <c:pt idx="4134">
                        <c:v>#N/A</c:v>
                      </c:pt>
                      <c:pt idx="4135">
                        <c:v>#N/A</c:v>
                      </c:pt>
                      <c:pt idx="4136">
                        <c:v>#N/A</c:v>
                      </c:pt>
                      <c:pt idx="4137">
                        <c:v>#N/A</c:v>
                      </c:pt>
                      <c:pt idx="4138">
                        <c:v>#N/A</c:v>
                      </c:pt>
                      <c:pt idx="4139">
                        <c:v>#N/A</c:v>
                      </c:pt>
                      <c:pt idx="4140">
                        <c:v>#N/A</c:v>
                      </c:pt>
                      <c:pt idx="4141">
                        <c:v>#N/A</c:v>
                      </c:pt>
                      <c:pt idx="4142">
                        <c:v>#N/A</c:v>
                      </c:pt>
                      <c:pt idx="4143">
                        <c:v>#N/A</c:v>
                      </c:pt>
                      <c:pt idx="4144">
                        <c:v>#N/A</c:v>
                      </c:pt>
                      <c:pt idx="4145">
                        <c:v>#N/A</c:v>
                      </c:pt>
                      <c:pt idx="4146">
                        <c:v>#N/A</c:v>
                      </c:pt>
                      <c:pt idx="4147">
                        <c:v>#N/A</c:v>
                      </c:pt>
                      <c:pt idx="4148">
                        <c:v>#N/A</c:v>
                      </c:pt>
                      <c:pt idx="4149">
                        <c:v>#N/A</c:v>
                      </c:pt>
                      <c:pt idx="4150">
                        <c:v>#N/A</c:v>
                      </c:pt>
                      <c:pt idx="4151">
                        <c:v>#N/A</c:v>
                      </c:pt>
                      <c:pt idx="4152">
                        <c:v>#N/A</c:v>
                      </c:pt>
                      <c:pt idx="4153">
                        <c:v>#N/A</c:v>
                      </c:pt>
                      <c:pt idx="4154">
                        <c:v>#N/A</c:v>
                      </c:pt>
                      <c:pt idx="4155">
                        <c:v>#N/A</c:v>
                      </c:pt>
                      <c:pt idx="4156">
                        <c:v>#N/A</c:v>
                      </c:pt>
                      <c:pt idx="4157">
                        <c:v>#N/A</c:v>
                      </c:pt>
                      <c:pt idx="4158">
                        <c:v>#N/A</c:v>
                      </c:pt>
                      <c:pt idx="4159">
                        <c:v>#N/A</c:v>
                      </c:pt>
                      <c:pt idx="4160">
                        <c:v>#N/A</c:v>
                      </c:pt>
                      <c:pt idx="4161">
                        <c:v>#N/A</c:v>
                      </c:pt>
                      <c:pt idx="4162">
                        <c:v>#N/A</c:v>
                      </c:pt>
                      <c:pt idx="4163">
                        <c:v>#N/A</c:v>
                      </c:pt>
                      <c:pt idx="4164">
                        <c:v>#N/A</c:v>
                      </c:pt>
                      <c:pt idx="4165">
                        <c:v>#N/A</c:v>
                      </c:pt>
                      <c:pt idx="4166">
                        <c:v>#N/A</c:v>
                      </c:pt>
                      <c:pt idx="4167">
                        <c:v>#N/A</c:v>
                      </c:pt>
                      <c:pt idx="4168">
                        <c:v>#N/A</c:v>
                      </c:pt>
                      <c:pt idx="4169">
                        <c:v>#N/A</c:v>
                      </c:pt>
                      <c:pt idx="4170">
                        <c:v>#N/A</c:v>
                      </c:pt>
                      <c:pt idx="4171">
                        <c:v>#N/A</c:v>
                      </c:pt>
                      <c:pt idx="4172">
                        <c:v>#N/A</c:v>
                      </c:pt>
                      <c:pt idx="4173">
                        <c:v>#N/A</c:v>
                      </c:pt>
                      <c:pt idx="4174">
                        <c:v>#N/A</c:v>
                      </c:pt>
                      <c:pt idx="4175">
                        <c:v>#N/A</c:v>
                      </c:pt>
                      <c:pt idx="4176">
                        <c:v>#N/A</c:v>
                      </c:pt>
                      <c:pt idx="4177">
                        <c:v>#N/A</c:v>
                      </c:pt>
                      <c:pt idx="4178">
                        <c:v>#N/A</c:v>
                      </c:pt>
                      <c:pt idx="4179">
                        <c:v>#N/A</c:v>
                      </c:pt>
                      <c:pt idx="4180">
                        <c:v>#N/A</c:v>
                      </c:pt>
                      <c:pt idx="4181">
                        <c:v>#N/A</c:v>
                      </c:pt>
                      <c:pt idx="4182">
                        <c:v>#N/A</c:v>
                      </c:pt>
                      <c:pt idx="4183">
                        <c:v>#N/A</c:v>
                      </c:pt>
                      <c:pt idx="4184">
                        <c:v>#N/A</c:v>
                      </c:pt>
                      <c:pt idx="4185">
                        <c:v>#N/A</c:v>
                      </c:pt>
                      <c:pt idx="4186">
                        <c:v>#N/A</c:v>
                      </c:pt>
                      <c:pt idx="4187">
                        <c:v>#N/A</c:v>
                      </c:pt>
                      <c:pt idx="4188">
                        <c:v>#N/A</c:v>
                      </c:pt>
                      <c:pt idx="4189">
                        <c:v>#N/A</c:v>
                      </c:pt>
                      <c:pt idx="4190">
                        <c:v>#N/A</c:v>
                      </c:pt>
                      <c:pt idx="4191">
                        <c:v>#N/A</c:v>
                      </c:pt>
                      <c:pt idx="4192">
                        <c:v>#N/A</c:v>
                      </c:pt>
                      <c:pt idx="4193">
                        <c:v>#N/A</c:v>
                      </c:pt>
                      <c:pt idx="4194">
                        <c:v>#N/A</c:v>
                      </c:pt>
                      <c:pt idx="4195">
                        <c:v>#N/A</c:v>
                      </c:pt>
                      <c:pt idx="4196">
                        <c:v>#N/A</c:v>
                      </c:pt>
                      <c:pt idx="4197">
                        <c:v>#N/A</c:v>
                      </c:pt>
                      <c:pt idx="4198">
                        <c:v>#N/A</c:v>
                      </c:pt>
                      <c:pt idx="4199">
                        <c:v>#N/A</c:v>
                      </c:pt>
                      <c:pt idx="4200">
                        <c:v>#N/A</c:v>
                      </c:pt>
                      <c:pt idx="4201">
                        <c:v>#N/A</c:v>
                      </c:pt>
                      <c:pt idx="4202">
                        <c:v>#N/A</c:v>
                      </c:pt>
                      <c:pt idx="4203">
                        <c:v>#N/A</c:v>
                      </c:pt>
                      <c:pt idx="4204">
                        <c:v>#N/A</c:v>
                      </c:pt>
                      <c:pt idx="4205">
                        <c:v>#N/A</c:v>
                      </c:pt>
                      <c:pt idx="4206">
                        <c:v>#N/A</c:v>
                      </c:pt>
                      <c:pt idx="4207">
                        <c:v>#N/A</c:v>
                      </c:pt>
                      <c:pt idx="4208">
                        <c:v>#N/A</c:v>
                      </c:pt>
                      <c:pt idx="4209">
                        <c:v>#N/A</c:v>
                      </c:pt>
                      <c:pt idx="4210">
                        <c:v>#N/A</c:v>
                      </c:pt>
                      <c:pt idx="4211">
                        <c:v>#N/A</c:v>
                      </c:pt>
                      <c:pt idx="4212">
                        <c:v>#N/A</c:v>
                      </c:pt>
                      <c:pt idx="4213">
                        <c:v>#N/A</c:v>
                      </c:pt>
                      <c:pt idx="4214">
                        <c:v>#N/A</c:v>
                      </c:pt>
                      <c:pt idx="4215">
                        <c:v>#N/A</c:v>
                      </c:pt>
                      <c:pt idx="4216">
                        <c:v>#N/A</c:v>
                      </c:pt>
                      <c:pt idx="4217">
                        <c:v>#N/A</c:v>
                      </c:pt>
                      <c:pt idx="4218">
                        <c:v>#N/A</c:v>
                      </c:pt>
                      <c:pt idx="4219">
                        <c:v>#N/A</c:v>
                      </c:pt>
                      <c:pt idx="4220">
                        <c:v>#N/A</c:v>
                      </c:pt>
                      <c:pt idx="4221">
                        <c:v>#N/A</c:v>
                      </c:pt>
                      <c:pt idx="4222">
                        <c:v>#N/A</c:v>
                      </c:pt>
                      <c:pt idx="4223">
                        <c:v>#N/A</c:v>
                      </c:pt>
                      <c:pt idx="4224">
                        <c:v>#N/A</c:v>
                      </c:pt>
                      <c:pt idx="4225">
                        <c:v>#N/A</c:v>
                      </c:pt>
                      <c:pt idx="4226">
                        <c:v>#N/A</c:v>
                      </c:pt>
                      <c:pt idx="4227">
                        <c:v>#N/A</c:v>
                      </c:pt>
                      <c:pt idx="4228">
                        <c:v>#N/A</c:v>
                      </c:pt>
                      <c:pt idx="4229">
                        <c:v>#N/A</c:v>
                      </c:pt>
                      <c:pt idx="4230">
                        <c:v>#N/A</c:v>
                      </c:pt>
                      <c:pt idx="4231">
                        <c:v>#N/A</c:v>
                      </c:pt>
                      <c:pt idx="4232">
                        <c:v>#N/A</c:v>
                      </c:pt>
                      <c:pt idx="4233">
                        <c:v>#N/A</c:v>
                      </c:pt>
                      <c:pt idx="4234">
                        <c:v>#N/A</c:v>
                      </c:pt>
                      <c:pt idx="4235">
                        <c:v>#N/A</c:v>
                      </c:pt>
                      <c:pt idx="4236">
                        <c:v>#N/A</c:v>
                      </c:pt>
                      <c:pt idx="4237">
                        <c:v>#N/A</c:v>
                      </c:pt>
                      <c:pt idx="4238">
                        <c:v>#N/A</c:v>
                      </c:pt>
                      <c:pt idx="4239">
                        <c:v>#N/A</c:v>
                      </c:pt>
                      <c:pt idx="4240">
                        <c:v>#N/A</c:v>
                      </c:pt>
                      <c:pt idx="4241">
                        <c:v>#N/A</c:v>
                      </c:pt>
                      <c:pt idx="4242">
                        <c:v>#N/A</c:v>
                      </c:pt>
                      <c:pt idx="4243">
                        <c:v>#N/A</c:v>
                      </c:pt>
                      <c:pt idx="4244">
                        <c:v>#N/A</c:v>
                      </c:pt>
                      <c:pt idx="4245">
                        <c:v>#N/A</c:v>
                      </c:pt>
                      <c:pt idx="4246">
                        <c:v>#N/A</c:v>
                      </c:pt>
                      <c:pt idx="4247">
                        <c:v>#N/A</c:v>
                      </c:pt>
                      <c:pt idx="4248">
                        <c:v>#N/A</c:v>
                      </c:pt>
                      <c:pt idx="4249">
                        <c:v>#N/A</c:v>
                      </c:pt>
                      <c:pt idx="4250">
                        <c:v>#N/A</c:v>
                      </c:pt>
                      <c:pt idx="4251">
                        <c:v>#N/A</c:v>
                      </c:pt>
                      <c:pt idx="4252">
                        <c:v>#N/A</c:v>
                      </c:pt>
                      <c:pt idx="4253">
                        <c:v>#N/A</c:v>
                      </c:pt>
                      <c:pt idx="4254">
                        <c:v>#N/A</c:v>
                      </c:pt>
                      <c:pt idx="4255">
                        <c:v>#N/A</c:v>
                      </c:pt>
                      <c:pt idx="4256">
                        <c:v>#N/A</c:v>
                      </c:pt>
                      <c:pt idx="4257">
                        <c:v>#N/A</c:v>
                      </c:pt>
                      <c:pt idx="4258">
                        <c:v>#N/A</c:v>
                      </c:pt>
                      <c:pt idx="4259">
                        <c:v>#N/A</c:v>
                      </c:pt>
                      <c:pt idx="4260">
                        <c:v>#N/A</c:v>
                      </c:pt>
                      <c:pt idx="4261">
                        <c:v>#N/A</c:v>
                      </c:pt>
                      <c:pt idx="4262">
                        <c:v>#N/A</c:v>
                      </c:pt>
                      <c:pt idx="4263">
                        <c:v>#N/A</c:v>
                      </c:pt>
                      <c:pt idx="4264">
                        <c:v>#N/A</c:v>
                      </c:pt>
                      <c:pt idx="4265">
                        <c:v>#N/A</c:v>
                      </c:pt>
                      <c:pt idx="4266">
                        <c:v>#N/A</c:v>
                      </c:pt>
                      <c:pt idx="4267">
                        <c:v>#N/A</c:v>
                      </c:pt>
                      <c:pt idx="4268">
                        <c:v>#N/A</c:v>
                      </c:pt>
                      <c:pt idx="4269">
                        <c:v>#N/A</c:v>
                      </c:pt>
                      <c:pt idx="4270">
                        <c:v>#N/A</c:v>
                      </c:pt>
                      <c:pt idx="4271">
                        <c:v>#N/A</c:v>
                      </c:pt>
                      <c:pt idx="4272">
                        <c:v>#N/A</c:v>
                      </c:pt>
                      <c:pt idx="4273">
                        <c:v>#N/A</c:v>
                      </c:pt>
                      <c:pt idx="4274">
                        <c:v>#N/A</c:v>
                      </c:pt>
                      <c:pt idx="4275">
                        <c:v>#N/A</c:v>
                      </c:pt>
                      <c:pt idx="4276">
                        <c:v>#N/A</c:v>
                      </c:pt>
                      <c:pt idx="4277">
                        <c:v>#N/A</c:v>
                      </c:pt>
                      <c:pt idx="4278">
                        <c:v>#N/A</c:v>
                      </c:pt>
                      <c:pt idx="4279">
                        <c:v>#N/A</c:v>
                      </c:pt>
                      <c:pt idx="4280">
                        <c:v>#N/A</c:v>
                      </c:pt>
                      <c:pt idx="4281">
                        <c:v>#N/A</c:v>
                      </c:pt>
                      <c:pt idx="4282">
                        <c:v>#N/A</c:v>
                      </c:pt>
                      <c:pt idx="4283">
                        <c:v>#N/A</c:v>
                      </c:pt>
                      <c:pt idx="4284">
                        <c:v>#N/A</c:v>
                      </c:pt>
                      <c:pt idx="4285">
                        <c:v>#N/A</c:v>
                      </c:pt>
                      <c:pt idx="4286">
                        <c:v>#N/A</c:v>
                      </c:pt>
                      <c:pt idx="4287">
                        <c:v>#N/A</c:v>
                      </c:pt>
                      <c:pt idx="4288">
                        <c:v>#N/A</c:v>
                      </c:pt>
                      <c:pt idx="4289">
                        <c:v>#N/A</c:v>
                      </c:pt>
                      <c:pt idx="4290">
                        <c:v>#N/A</c:v>
                      </c:pt>
                      <c:pt idx="4291">
                        <c:v>#N/A</c:v>
                      </c:pt>
                      <c:pt idx="4292">
                        <c:v>#N/A</c:v>
                      </c:pt>
                      <c:pt idx="4293">
                        <c:v>#N/A</c:v>
                      </c:pt>
                      <c:pt idx="4294">
                        <c:v>#N/A</c:v>
                      </c:pt>
                      <c:pt idx="4295">
                        <c:v>#N/A</c:v>
                      </c:pt>
                      <c:pt idx="4296">
                        <c:v>#N/A</c:v>
                      </c:pt>
                      <c:pt idx="4297">
                        <c:v>#N/A</c:v>
                      </c:pt>
                      <c:pt idx="4298">
                        <c:v>#N/A</c:v>
                      </c:pt>
                      <c:pt idx="4299">
                        <c:v>#N/A</c:v>
                      </c:pt>
                      <c:pt idx="4300">
                        <c:v>#N/A</c:v>
                      </c:pt>
                      <c:pt idx="4301">
                        <c:v>#N/A</c:v>
                      </c:pt>
                      <c:pt idx="4302">
                        <c:v>#N/A</c:v>
                      </c:pt>
                      <c:pt idx="4303">
                        <c:v>#N/A</c:v>
                      </c:pt>
                      <c:pt idx="4304">
                        <c:v>#N/A</c:v>
                      </c:pt>
                      <c:pt idx="4305">
                        <c:v>#N/A</c:v>
                      </c:pt>
                      <c:pt idx="4306">
                        <c:v>#N/A</c:v>
                      </c:pt>
                      <c:pt idx="4307">
                        <c:v>#N/A</c:v>
                      </c:pt>
                      <c:pt idx="4308">
                        <c:v>#N/A</c:v>
                      </c:pt>
                      <c:pt idx="4309">
                        <c:v>#N/A</c:v>
                      </c:pt>
                      <c:pt idx="4310">
                        <c:v>#N/A</c:v>
                      </c:pt>
                      <c:pt idx="4311">
                        <c:v>#N/A</c:v>
                      </c:pt>
                      <c:pt idx="4312">
                        <c:v>#N/A</c:v>
                      </c:pt>
                      <c:pt idx="4313">
                        <c:v>#N/A</c:v>
                      </c:pt>
                      <c:pt idx="4314">
                        <c:v>#N/A</c:v>
                      </c:pt>
                      <c:pt idx="4315">
                        <c:v>#N/A</c:v>
                      </c:pt>
                      <c:pt idx="4316">
                        <c:v>#N/A</c:v>
                      </c:pt>
                      <c:pt idx="4317">
                        <c:v>#N/A</c:v>
                      </c:pt>
                      <c:pt idx="4318">
                        <c:v>#N/A</c:v>
                      </c:pt>
                      <c:pt idx="4319">
                        <c:v>#N/A</c:v>
                      </c:pt>
                      <c:pt idx="4320">
                        <c:v>#N/A</c:v>
                      </c:pt>
                      <c:pt idx="4321">
                        <c:v>#N/A</c:v>
                      </c:pt>
                      <c:pt idx="4322">
                        <c:v>#N/A</c:v>
                      </c:pt>
                      <c:pt idx="4323">
                        <c:v>#N/A</c:v>
                      </c:pt>
                      <c:pt idx="4324">
                        <c:v>#N/A</c:v>
                      </c:pt>
                      <c:pt idx="4325">
                        <c:v>#N/A</c:v>
                      </c:pt>
                      <c:pt idx="4326">
                        <c:v>#N/A</c:v>
                      </c:pt>
                      <c:pt idx="4327">
                        <c:v>#N/A</c:v>
                      </c:pt>
                      <c:pt idx="4328">
                        <c:v>#N/A</c:v>
                      </c:pt>
                      <c:pt idx="4329">
                        <c:v>#N/A</c:v>
                      </c:pt>
                      <c:pt idx="4330">
                        <c:v>#N/A</c:v>
                      </c:pt>
                      <c:pt idx="4331">
                        <c:v>#N/A</c:v>
                      </c:pt>
                      <c:pt idx="4332">
                        <c:v>#N/A</c:v>
                      </c:pt>
                      <c:pt idx="4333">
                        <c:v>#N/A</c:v>
                      </c:pt>
                      <c:pt idx="4334">
                        <c:v>#N/A</c:v>
                      </c:pt>
                      <c:pt idx="4335">
                        <c:v>#N/A</c:v>
                      </c:pt>
                      <c:pt idx="4336">
                        <c:v>#N/A</c:v>
                      </c:pt>
                      <c:pt idx="4337">
                        <c:v>#N/A</c:v>
                      </c:pt>
                      <c:pt idx="4338">
                        <c:v>#N/A</c:v>
                      </c:pt>
                      <c:pt idx="4339">
                        <c:v>#N/A</c:v>
                      </c:pt>
                      <c:pt idx="4340">
                        <c:v>#N/A</c:v>
                      </c:pt>
                      <c:pt idx="4341">
                        <c:v>#N/A</c:v>
                      </c:pt>
                      <c:pt idx="4342">
                        <c:v>#N/A</c:v>
                      </c:pt>
                      <c:pt idx="4343">
                        <c:v>#N/A</c:v>
                      </c:pt>
                      <c:pt idx="4344">
                        <c:v>#N/A</c:v>
                      </c:pt>
                      <c:pt idx="4345">
                        <c:v>#N/A</c:v>
                      </c:pt>
                      <c:pt idx="4346">
                        <c:v>#N/A</c:v>
                      </c:pt>
                      <c:pt idx="4347">
                        <c:v>#N/A</c:v>
                      </c:pt>
                      <c:pt idx="4348">
                        <c:v>#N/A</c:v>
                      </c:pt>
                      <c:pt idx="4349">
                        <c:v>#N/A</c:v>
                      </c:pt>
                      <c:pt idx="4350">
                        <c:v>#N/A</c:v>
                      </c:pt>
                      <c:pt idx="4351">
                        <c:v>#N/A</c:v>
                      </c:pt>
                      <c:pt idx="4352">
                        <c:v>#N/A</c:v>
                      </c:pt>
                      <c:pt idx="4353">
                        <c:v>#N/A</c:v>
                      </c:pt>
                      <c:pt idx="4354">
                        <c:v>#N/A</c:v>
                      </c:pt>
                      <c:pt idx="4355">
                        <c:v>#N/A</c:v>
                      </c:pt>
                      <c:pt idx="4356">
                        <c:v>#N/A</c:v>
                      </c:pt>
                      <c:pt idx="4357">
                        <c:v>#N/A</c:v>
                      </c:pt>
                      <c:pt idx="4358">
                        <c:v>#N/A</c:v>
                      </c:pt>
                      <c:pt idx="4359">
                        <c:v>#N/A</c:v>
                      </c:pt>
                      <c:pt idx="4360">
                        <c:v>#N/A</c:v>
                      </c:pt>
                      <c:pt idx="4361">
                        <c:v>#N/A</c:v>
                      </c:pt>
                      <c:pt idx="4362">
                        <c:v>#N/A</c:v>
                      </c:pt>
                      <c:pt idx="4363">
                        <c:v>#N/A</c:v>
                      </c:pt>
                      <c:pt idx="4364">
                        <c:v>#N/A</c:v>
                      </c:pt>
                      <c:pt idx="4365">
                        <c:v>#N/A</c:v>
                      </c:pt>
                      <c:pt idx="4366">
                        <c:v>#N/A</c:v>
                      </c:pt>
                      <c:pt idx="4367">
                        <c:v>#N/A</c:v>
                      </c:pt>
                      <c:pt idx="4368">
                        <c:v>#N/A</c:v>
                      </c:pt>
                      <c:pt idx="4369">
                        <c:v>#N/A</c:v>
                      </c:pt>
                      <c:pt idx="4370">
                        <c:v>#N/A</c:v>
                      </c:pt>
                      <c:pt idx="4371">
                        <c:v>#N/A</c:v>
                      </c:pt>
                      <c:pt idx="4372">
                        <c:v>#N/A</c:v>
                      </c:pt>
                      <c:pt idx="4373">
                        <c:v>#N/A</c:v>
                      </c:pt>
                      <c:pt idx="4374">
                        <c:v>#N/A</c:v>
                      </c:pt>
                      <c:pt idx="4375">
                        <c:v>#N/A</c:v>
                      </c:pt>
                      <c:pt idx="4376">
                        <c:v>#N/A</c:v>
                      </c:pt>
                      <c:pt idx="4377">
                        <c:v>#N/A</c:v>
                      </c:pt>
                      <c:pt idx="4378">
                        <c:v>#N/A</c:v>
                      </c:pt>
                      <c:pt idx="4379">
                        <c:v>#N/A</c:v>
                      </c:pt>
                      <c:pt idx="4380">
                        <c:v>#N/A</c:v>
                      </c:pt>
                      <c:pt idx="4381">
                        <c:v>#N/A</c:v>
                      </c:pt>
                      <c:pt idx="4382">
                        <c:v>#N/A</c:v>
                      </c:pt>
                      <c:pt idx="4383">
                        <c:v>#N/A</c:v>
                      </c:pt>
                      <c:pt idx="4384">
                        <c:v>#N/A</c:v>
                      </c:pt>
                      <c:pt idx="4385">
                        <c:v>#N/A</c:v>
                      </c:pt>
                      <c:pt idx="4386">
                        <c:v>#N/A</c:v>
                      </c:pt>
                      <c:pt idx="4387">
                        <c:v>#N/A</c:v>
                      </c:pt>
                      <c:pt idx="4388">
                        <c:v>#N/A</c:v>
                      </c:pt>
                      <c:pt idx="4389">
                        <c:v>#N/A</c:v>
                      </c:pt>
                      <c:pt idx="4390">
                        <c:v>#N/A</c:v>
                      </c:pt>
                      <c:pt idx="4391">
                        <c:v>#N/A</c:v>
                      </c:pt>
                      <c:pt idx="4392">
                        <c:v>#N/A</c:v>
                      </c:pt>
                      <c:pt idx="4393">
                        <c:v>#N/A</c:v>
                      </c:pt>
                      <c:pt idx="4394">
                        <c:v>#N/A</c:v>
                      </c:pt>
                      <c:pt idx="4395">
                        <c:v>#N/A</c:v>
                      </c:pt>
                      <c:pt idx="4396">
                        <c:v>#N/A</c:v>
                      </c:pt>
                      <c:pt idx="4397">
                        <c:v>#N/A</c:v>
                      </c:pt>
                      <c:pt idx="4398">
                        <c:v>#N/A</c:v>
                      </c:pt>
                      <c:pt idx="4399">
                        <c:v>#N/A</c:v>
                      </c:pt>
                      <c:pt idx="4400">
                        <c:v>#N/A</c:v>
                      </c:pt>
                      <c:pt idx="4401">
                        <c:v>#N/A</c:v>
                      </c:pt>
                      <c:pt idx="4402">
                        <c:v>#N/A</c:v>
                      </c:pt>
                      <c:pt idx="4403">
                        <c:v>#N/A</c:v>
                      </c:pt>
                      <c:pt idx="4404">
                        <c:v>#N/A</c:v>
                      </c:pt>
                      <c:pt idx="4405">
                        <c:v>#N/A</c:v>
                      </c:pt>
                      <c:pt idx="4406">
                        <c:v>#N/A</c:v>
                      </c:pt>
                      <c:pt idx="4407">
                        <c:v>#N/A</c:v>
                      </c:pt>
                      <c:pt idx="4408">
                        <c:v>#N/A</c:v>
                      </c:pt>
                      <c:pt idx="4409">
                        <c:v>#N/A</c:v>
                      </c:pt>
                      <c:pt idx="4410">
                        <c:v>#N/A</c:v>
                      </c:pt>
                      <c:pt idx="4411">
                        <c:v>#N/A</c:v>
                      </c:pt>
                      <c:pt idx="4412">
                        <c:v>#N/A</c:v>
                      </c:pt>
                      <c:pt idx="4413">
                        <c:v>#N/A</c:v>
                      </c:pt>
                      <c:pt idx="4414">
                        <c:v>#N/A</c:v>
                      </c:pt>
                      <c:pt idx="4415">
                        <c:v>#N/A</c:v>
                      </c:pt>
                      <c:pt idx="4416">
                        <c:v>#N/A</c:v>
                      </c:pt>
                      <c:pt idx="4417">
                        <c:v>#N/A</c:v>
                      </c:pt>
                      <c:pt idx="4418">
                        <c:v>#N/A</c:v>
                      </c:pt>
                      <c:pt idx="4419">
                        <c:v>#N/A</c:v>
                      </c:pt>
                      <c:pt idx="4420">
                        <c:v>#N/A</c:v>
                      </c:pt>
                      <c:pt idx="4421">
                        <c:v>#N/A</c:v>
                      </c:pt>
                      <c:pt idx="4422">
                        <c:v>#N/A</c:v>
                      </c:pt>
                      <c:pt idx="4423">
                        <c:v>#N/A</c:v>
                      </c:pt>
                      <c:pt idx="4424">
                        <c:v>#N/A</c:v>
                      </c:pt>
                      <c:pt idx="4425">
                        <c:v>#N/A</c:v>
                      </c:pt>
                      <c:pt idx="4426">
                        <c:v>#N/A</c:v>
                      </c:pt>
                      <c:pt idx="4427">
                        <c:v>#N/A</c:v>
                      </c:pt>
                      <c:pt idx="4428">
                        <c:v>#N/A</c:v>
                      </c:pt>
                      <c:pt idx="4429">
                        <c:v>#N/A</c:v>
                      </c:pt>
                      <c:pt idx="4430">
                        <c:v>#N/A</c:v>
                      </c:pt>
                      <c:pt idx="4431">
                        <c:v>#N/A</c:v>
                      </c:pt>
                      <c:pt idx="4432">
                        <c:v>#N/A</c:v>
                      </c:pt>
                      <c:pt idx="4433">
                        <c:v>#N/A</c:v>
                      </c:pt>
                      <c:pt idx="4434">
                        <c:v>#N/A</c:v>
                      </c:pt>
                      <c:pt idx="4435">
                        <c:v>#N/A</c:v>
                      </c:pt>
                      <c:pt idx="4436">
                        <c:v>#N/A</c:v>
                      </c:pt>
                      <c:pt idx="4437">
                        <c:v>#N/A</c:v>
                      </c:pt>
                      <c:pt idx="4438">
                        <c:v>#N/A</c:v>
                      </c:pt>
                      <c:pt idx="4439">
                        <c:v>#N/A</c:v>
                      </c:pt>
                      <c:pt idx="4440">
                        <c:v>#N/A</c:v>
                      </c:pt>
                      <c:pt idx="4441">
                        <c:v>#N/A</c:v>
                      </c:pt>
                      <c:pt idx="4442">
                        <c:v>#N/A</c:v>
                      </c:pt>
                      <c:pt idx="4443">
                        <c:v>#N/A</c:v>
                      </c:pt>
                      <c:pt idx="4444">
                        <c:v>#N/A</c:v>
                      </c:pt>
                      <c:pt idx="4445">
                        <c:v>#N/A</c:v>
                      </c:pt>
                      <c:pt idx="4446">
                        <c:v>#N/A</c:v>
                      </c:pt>
                      <c:pt idx="4447">
                        <c:v>#N/A</c:v>
                      </c:pt>
                      <c:pt idx="4448">
                        <c:v>#N/A</c:v>
                      </c:pt>
                      <c:pt idx="4449">
                        <c:v>#N/A</c:v>
                      </c:pt>
                      <c:pt idx="4450">
                        <c:v>#N/A</c:v>
                      </c:pt>
                      <c:pt idx="4451">
                        <c:v>#N/A</c:v>
                      </c:pt>
                      <c:pt idx="4452">
                        <c:v>#N/A</c:v>
                      </c:pt>
                      <c:pt idx="4453">
                        <c:v>#N/A</c:v>
                      </c:pt>
                      <c:pt idx="4454">
                        <c:v>#N/A</c:v>
                      </c:pt>
                      <c:pt idx="4455">
                        <c:v>#N/A</c:v>
                      </c:pt>
                      <c:pt idx="4456">
                        <c:v>#N/A</c:v>
                      </c:pt>
                      <c:pt idx="4457">
                        <c:v>#N/A</c:v>
                      </c:pt>
                      <c:pt idx="4458">
                        <c:v>#N/A</c:v>
                      </c:pt>
                      <c:pt idx="4459">
                        <c:v>#N/A</c:v>
                      </c:pt>
                      <c:pt idx="4460">
                        <c:v>#N/A</c:v>
                      </c:pt>
                      <c:pt idx="4461">
                        <c:v>#N/A</c:v>
                      </c:pt>
                      <c:pt idx="4462">
                        <c:v>#N/A</c:v>
                      </c:pt>
                      <c:pt idx="4463">
                        <c:v>#N/A</c:v>
                      </c:pt>
                      <c:pt idx="4464">
                        <c:v>#N/A</c:v>
                      </c:pt>
                      <c:pt idx="4465">
                        <c:v>#N/A</c:v>
                      </c:pt>
                      <c:pt idx="4466">
                        <c:v>#N/A</c:v>
                      </c:pt>
                      <c:pt idx="4467">
                        <c:v>#N/A</c:v>
                      </c:pt>
                      <c:pt idx="4468">
                        <c:v>#N/A</c:v>
                      </c:pt>
                      <c:pt idx="4469">
                        <c:v>#N/A</c:v>
                      </c:pt>
                      <c:pt idx="4470">
                        <c:v>#N/A</c:v>
                      </c:pt>
                      <c:pt idx="4471">
                        <c:v>#N/A</c:v>
                      </c:pt>
                      <c:pt idx="4472">
                        <c:v>#N/A</c:v>
                      </c:pt>
                      <c:pt idx="4473">
                        <c:v>#N/A</c:v>
                      </c:pt>
                      <c:pt idx="4474">
                        <c:v>#N/A</c:v>
                      </c:pt>
                      <c:pt idx="4475">
                        <c:v>#N/A</c:v>
                      </c:pt>
                      <c:pt idx="4476">
                        <c:v>#N/A</c:v>
                      </c:pt>
                      <c:pt idx="4477">
                        <c:v>#N/A</c:v>
                      </c:pt>
                      <c:pt idx="4478">
                        <c:v>#N/A</c:v>
                      </c:pt>
                      <c:pt idx="4479">
                        <c:v>#N/A</c:v>
                      </c:pt>
                      <c:pt idx="4480">
                        <c:v>#N/A</c:v>
                      </c:pt>
                      <c:pt idx="4481">
                        <c:v>#N/A</c:v>
                      </c:pt>
                      <c:pt idx="4482">
                        <c:v>#N/A</c:v>
                      </c:pt>
                      <c:pt idx="4483">
                        <c:v>#N/A</c:v>
                      </c:pt>
                      <c:pt idx="4484">
                        <c:v>#N/A</c:v>
                      </c:pt>
                      <c:pt idx="4485">
                        <c:v>#N/A</c:v>
                      </c:pt>
                      <c:pt idx="4486">
                        <c:v>#N/A</c:v>
                      </c:pt>
                      <c:pt idx="4487">
                        <c:v>#N/A</c:v>
                      </c:pt>
                      <c:pt idx="4488">
                        <c:v>#N/A</c:v>
                      </c:pt>
                      <c:pt idx="4489">
                        <c:v>#N/A</c:v>
                      </c:pt>
                      <c:pt idx="4490">
                        <c:v>#N/A</c:v>
                      </c:pt>
                      <c:pt idx="4491">
                        <c:v>#N/A</c:v>
                      </c:pt>
                      <c:pt idx="4492">
                        <c:v>#N/A</c:v>
                      </c:pt>
                      <c:pt idx="4493">
                        <c:v>#N/A</c:v>
                      </c:pt>
                      <c:pt idx="4494">
                        <c:v>#N/A</c:v>
                      </c:pt>
                      <c:pt idx="4495">
                        <c:v>#N/A</c:v>
                      </c:pt>
                      <c:pt idx="4496">
                        <c:v>#N/A</c:v>
                      </c:pt>
                      <c:pt idx="4497">
                        <c:v>#N/A</c:v>
                      </c:pt>
                      <c:pt idx="4498">
                        <c:v>#N/A</c:v>
                      </c:pt>
                      <c:pt idx="4499">
                        <c:v>#N/A</c:v>
                      </c:pt>
                      <c:pt idx="4500">
                        <c:v>#N/A</c:v>
                      </c:pt>
                      <c:pt idx="4501">
                        <c:v>#N/A</c:v>
                      </c:pt>
                      <c:pt idx="4502">
                        <c:v>#N/A</c:v>
                      </c:pt>
                      <c:pt idx="4503">
                        <c:v>#N/A</c:v>
                      </c:pt>
                      <c:pt idx="4504">
                        <c:v>#N/A</c:v>
                      </c:pt>
                      <c:pt idx="4505">
                        <c:v>#N/A</c:v>
                      </c:pt>
                      <c:pt idx="4506">
                        <c:v>#N/A</c:v>
                      </c:pt>
                      <c:pt idx="4507">
                        <c:v>#N/A</c:v>
                      </c:pt>
                      <c:pt idx="4508">
                        <c:v>#N/A</c:v>
                      </c:pt>
                      <c:pt idx="4509">
                        <c:v>#N/A</c:v>
                      </c:pt>
                      <c:pt idx="4510">
                        <c:v>#N/A</c:v>
                      </c:pt>
                      <c:pt idx="4511">
                        <c:v>#N/A</c:v>
                      </c:pt>
                      <c:pt idx="4512">
                        <c:v>#N/A</c:v>
                      </c:pt>
                      <c:pt idx="4513">
                        <c:v>#N/A</c:v>
                      </c:pt>
                      <c:pt idx="4514">
                        <c:v>#N/A</c:v>
                      </c:pt>
                      <c:pt idx="4515">
                        <c:v>#N/A</c:v>
                      </c:pt>
                      <c:pt idx="4516">
                        <c:v>#N/A</c:v>
                      </c:pt>
                      <c:pt idx="4517">
                        <c:v>#N/A</c:v>
                      </c:pt>
                      <c:pt idx="4518">
                        <c:v>#N/A</c:v>
                      </c:pt>
                      <c:pt idx="4519">
                        <c:v>#N/A</c:v>
                      </c:pt>
                      <c:pt idx="4520">
                        <c:v>#N/A</c:v>
                      </c:pt>
                      <c:pt idx="4521">
                        <c:v>#N/A</c:v>
                      </c:pt>
                      <c:pt idx="4522">
                        <c:v>#N/A</c:v>
                      </c:pt>
                      <c:pt idx="4523">
                        <c:v>#N/A</c:v>
                      </c:pt>
                      <c:pt idx="4524">
                        <c:v>#N/A</c:v>
                      </c:pt>
                      <c:pt idx="4525">
                        <c:v>#N/A</c:v>
                      </c:pt>
                      <c:pt idx="4526">
                        <c:v>#N/A</c:v>
                      </c:pt>
                      <c:pt idx="4527">
                        <c:v>#N/A</c:v>
                      </c:pt>
                      <c:pt idx="4528">
                        <c:v>#N/A</c:v>
                      </c:pt>
                      <c:pt idx="4529">
                        <c:v>#N/A</c:v>
                      </c:pt>
                      <c:pt idx="4530">
                        <c:v>#N/A</c:v>
                      </c:pt>
                      <c:pt idx="4531">
                        <c:v>#N/A</c:v>
                      </c:pt>
                      <c:pt idx="4532">
                        <c:v>#N/A</c:v>
                      </c:pt>
                      <c:pt idx="4533">
                        <c:v>#N/A</c:v>
                      </c:pt>
                      <c:pt idx="4534">
                        <c:v>#N/A</c:v>
                      </c:pt>
                      <c:pt idx="4535">
                        <c:v>#N/A</c:v>
                      </c:pt>
                      <c:pt idx="4536">
                        <c:v>#N/A</c:v>
                      </c:pt>
                      <c:pt idx="4537">
                        <c:v>#N/A</c:v>
                      </c:pt>
                      <c:pt idx="4538">
                        <c:v>#N/A</c:v>
                      </c:pt>
                      <c:pt idx="4539">
                        <c:v>#N/A</c:v>
                      </c:pt>
                      <c:pt idx="4540">
                        <c:v>#N/A</c:v>
                      </c:pt>
                      <c:pt idx="4541">
                        <c:v>#N/A</c:v>
                      </c:pt>
                      <c:pt idx="4542">
                        <c:v>#N/A</c:v>
                      </c:pt>
                      <c:pt idx="4543">
                        <c:v>#N/A</c:v>
                      </c:pt>
                      <c:pt idx="4544">
                        <c:v>#N/A</c:v>
                      </c:pt>
                      <c:pt idx="4545">
                        <c:v>#N/A</c:v>
                      </c:pt>
                      <c:pt idx="4546">
                        <c:v>#N/A</c:v>
                      </c:pt>
                      <c:pt idx="4547">
                        <c:v>#N/A</c:v>
                      </c:pt>
                      <c:pt idx="4548">
                        <c:v>#N/A</c:v>
                      </c:pt>
                      <c:pt idx="4549">
                        <c:v>#N/A</c:v>
                      </c:pt>
                      <c:pt idx="4550">
                        <c:v>#N/A</c:v>
                      </c:pt>
                      <c:pt idx="4551">
                        <c:v>#N/A</c:v>
                      </c:pt>
                      <c:pt idx="4552">
                        <c:v>#N/A</c:v>
                      </c:pt>
                      <c:pt idx="4553">
                        <c:v>#N/A</c:v>
                      </c:pt>
                      <c:pt idx="4554">
                        <c:v>#N/A</c:v>
                      </c:pt>
                      <c:pt idx="4555">
                        <c:v>#N/A</c:v>
                      </c:pt>
                      <c:pt idx="4556">
                        <c:v>#N/A</c:v>
                      </c:pt>
                      <c:pt idx="4557">
                        <c:v>#N/A</c:v>
                      </c:pt>
                      <c:pt idx="4558">
                        <c:v>#N/A</c:v>
                      </c:pt>
                      <c:pt idx="4559">
                        <c:v>#N/A</c:v>
                      </c:pt>
                      <c:pt idx="4560">
                        <c:v>#N/A</c:v>
                      </c:pt>
                      <c:pt idx="4561">
                        <c:v>#N/A</c:v>
                      </c:pt>
                      <c:pt idx="4562">
                        <c:v>#N/A</c:v>
                      </c:pt>
                      <c:pt idx="4563">
                        <c:v>#N/A</c:v>
                      </c:pt>
                      <c:pt idx="4564">
                        <c:v>#N/A</c:v>
                      </c:pt>
                      <c:pt idx="4565">
                        <c:v>#N/A</c:v>
                      </c:pt>
                      <c:pt idx="4566">
                        <c:v>#N/A</c:v>
                      </c:pt>
                      <c:pt idx="4567">
                        <c:v>#N/A</c:v>
                      </c:pt>
                      <c:pt idx="4568">
                        <c:v>#N/A</c:v>
                      </c:pt>
                      <c:pt idx="4569">
                        <c:v>#N/A</c:v>
                      </c:pt>
                      <c:pt idx="4570">
                        <c:v>#N/A</c:v>
                      </c:pt>
                      <c:pt idx="4571">
                        <c:v>#N/A</c:v>
                      </c:pt>
                      <c:pt idx="4572">
                        <c:v>#N/A</c:v>
                      </c:pt>
                      <c:pt idx="4573">
                        <c:v>#N/A</c:v>
                      </c:pt>
                      <c:pt idx="4574">
                        <c:v>#N/A</c:v>
                      </c:pt>
                      <c:pt idx="4575">
                        <c:v>#N/A</c:v>
                      </c:pt>
                      <c:pt idx="4576">
                        <c:v>#N/A</c:v>
                      </c:pt>
                      <c:pt idx="4577">
                        <c:v>#N/A</c:v>
                      </c:pt>
                      <c:pt idx="4578">
                        <c:v>#N/A</c:v>
                      </c:pt>
                      <c:pt idx="4579">
                        <c:v>#N/A</c:v>
                      </c:pt>
                      <c:pt idx="4580">
                        <c:v>#N/A</c:v>
                      </c:pt>
                      <c:pt idx="4581">
                        <c:v>#N/A</c:v>
                      </c:pt>
                      <c:pt idx="4582">
                        <c:v>#N/A</c:v>
                      </c:pt>
                      <c:pt idx="4583">
                        <c:v>#N/A</c:v>
                      </c:pt>
                      <c:pt idx="4584">
                        <c:v>#N/A</c:v>
                      </c:pt>
                      <c:pt idx="4585">
                        <c:v>#N/A</c:v>
                      </c:pt>
                      <c:pt idx="4586">
                        <c:v>#N/A</c:v>
                      </c:pt>
                      <c:pt idx="4587">
                        <c:v>#N/A</c:v>
                      </c:pt>
                      <c:pt idx="4588">
                        <c:v>#N/A</c:v>
                      </c:pt>
                      <c:pt idx="4589">
                        <c:v>#N/A</c:v>
                      </c:pt>
                      <c:pt idx="4590">
                        <c:v>#N/A</c:v>
                      </c:pt>
                      <c:pt idx="4591">
                        <c:v>#N/A</c:v>
                      </c:pt>
                      <c:pt idx="4592">
                        <c:v>#N/A</c:v>
                      </c:pt>
                      <c:pt idx="4593">
                        <c:v>#N/A</c:v>
                      </c:pt>
                      <c:pt idx="4594">
                        <c:v>#N/A</c:v>
                      </c:pt>
                      <c:pt idx="4595">
                        <c:v>#N/A</c:v>
                      </c:pt>
                      <c:pt idx="4596">
                        <c:v>#N/A</c:v>
                      </c:pt>
                      <c:pt idx="4597">
                        <c:v>#N/A</c:v>
                      </c:pt>
                      <c:pt idx="4598">
                        <c:v>#N/A</c:v>
                      </c:pt>
                      <c:pt idx="4599">
                        <c:v>#N/A</c:v>
                      </c:pt>
                      <c:pt idx="4600">
                        <c:v>#N/A</c:v>
                      </c:pt>
                      <c:pt idx="4601">
                        <c:v>#N/A</c:v>
                      </c:pt>
                      <c:pt idx="4602">
                        <c:v>#N/A</c:v>
                      </c:pt>
                      <c:pt idx="4603">
                        <c:v>#N/A</c:v>
                      </c:pt>
                      <c:pt idx="4604">
                        <c:v>#N/A</c:v>
                      </c:pt>
                      <c:pt idx="4605">
                        <c:v>#N/A</c:v>
                      </c:pt>
                      <c:pt idx="4606">
                        <c:v>#N/A</c:v>
                      </c:pt>
                      <c:pt idx="4607">
                        <c:v>#N/A</c:v>
                      </c:pt>
                      <c:pt idx="4608">
                        <c:v>#N/A</c:v>
                      </c:pt>
                      <c:pt idx="4609">
                        <c:v>#N/A</c:v>
                      </c:pt>
                      <c:pt idx="4610">
                        <c:v>#N/A</c:v>
                      </c:pt>
                      <c:pt idx="4611">
                        <c:v>#N/A</c:v>
                      </c:pt>
                      <c:pt idx="4612">
                        <c:v>#N/A</c:v>
                      </c:pt>
                      <c:pt idx="4613">
                        <c:v>#N/A</c:v>
                      </c:pt>
                      <c:pt idx="4614">
                        <c:v>#N/A</c:v>
                      </c:pt>
                      <c:pt idx="4615">
                        <c:v>#N/A</c:v>
                      </c:pt>
                      <c:pt idx="4616">
                        <c:v>#N/A</c:v>
                      </c:pt>
                      <c:pt idx="4617">
                        <c:v>#N/A</c:v>
                      </c:pt>
                      <c:pt idx="4618">
                        <c:v>#N/A</c:v>
                      </c:pt>
                      <c:pt idx="4619">
                        <c:v>#N/A</c:v>
                      </c:pt>
                      <c:pt idx="4620">
                        <c:v>#N/A</c:v>
                      </c:pt>
                      <c:pt idx="4621">
                        <c:v>#N/A</c:v>
                      </c:pt>
                      <c:pt idx="4622">
                        <c:v>#N/A</c:v>
                      </c:pt>
                      <c:pt idx="4623">
                        <c:v>#N/A</c:v>
                      </c:pt>
                      <c:pt idx="4624">
                        <c:v>#N/A</c:v>
                      </c:pt>
                      <c:pt idx="4625">
                        <c:v>#N/A</c:v>
                      </c:pt>
                      <c:pt idx="4626">
                        <c:v>#N/A</c:v>
                      </c:pt>
                      <c:pt idx="4627">
                        <c:v>#N/A</c:v>
                      </c:pt>
                      <c:pt idx="4628">
                        <c:v>#N/A</c:v>
                      </c:pt>
                      <c:pt idx="4629">
                        <c:v>#N/A</c:v>
                      </c:pt>
                      <c:pt idx="4630">
                        <c:v>#N/A</c:v>
                      </c:pt>
                      <c:pt idx="4631">
                        <c:v>#N/A</c:v>
                      </c:pt>
                      <c:pt idx="4632">
                        <c:v>#N/A</c:v>
                      </c:pt>
                      <c:pt idx="4633">
                        <c:v>#N/A</c:v>
                      </c:pt>
                      <c:pt idx="4634">
                        <c:v>#N/A</c:v>
                      </c:pt>
                      <c:pt idx="4635">
                        <c:v>#N/A</c:v>
                      </c:pt>
                      <c:pt idx="4636">
                        <c:v>#N/A</c:v>
                      </c:pt>
                      <c:pt idx="4637">
                        <c:v>#N/A</c:v>
                      </c:pt>
                      <c:pt idx="4638">
                        <c:v>#N/A</c:v>
                      </c:pt>
                      <c:pt idx="4639">
                        <c:v>#N/A</c:v>
                      </c:pt>
                      <c:pt idx="4640">
                        <c:v>#N/A</c:v>
                      </c:pt>
                      <c:pt idx="4641">
                        <c:v>#N/A</c:v>
                      </c:pt>
                      <c:pt idx="4642">
                        <c:v>#N/A</c:v>
                      </c:pt>
                      <c:pt idx="4643">
                        <c:v>#N/A</c:v>
                      </c:pt>
                      <c:pt idx="4644">
                        <c:v>#N/A</c:v>
                      </c:pt>
                      <c:pt idx="4645">
                        <c:v>#N/A</c:v>
                      </c:pt>
                      <c:pt idx="4646">
                        <c:v>#N/A</c:v>
                      </c:pt>
                      <c:pt idx="4647">
                        <c:v>#N/A</c:v>
                      </c:pt>
                      <c:pt idx="4648">
                        <c:v>#N/A</c:v>
                      </c:pt>
                      <c:pt idx="4649">
                        <c:v>#N/A</c:v>
                      </c:pt>
                      <c:pt idx="4650">
                        <c:v>#N/A</c:v>
                      </c:pt>
                      <c:pt idx="4651">
                        <c:v>#N/A</c:v>
                      </c:pt>
                      <c:pt idx="4652">
                        <c:v>#N/A</c:v>
                      </c:pt>
                      <c:pt idx="4653">
                        <c:v>#N/A</c:v>
                      </c:pt>
                      <c:pt idx="4654">
                        <c:v>#N/A</c:v>
                      </c:pt>
                      <c:pt idx="4655">
                        <c:v>#N/A</c:v>
                      </c:pt>
                      <c:pt idx="4656">
                        <c:v>#N/A</c:v>
                      </c:pt>
                      <c:pt idx="4657">
                        <c:v>#N/A</c:v>
                      </c:pt>
                      <c:pt idx="4658">
                        <c:v>#N/A</c:v>
                      </c:pt>
                      <c:pt idx="4659">
                        <c:v>#N/A</c:v>
                      </c:pt>
                      <c:pt idx="4660">
                        <c:v>#N/A</c:v>
                      </c:pt>
                      <c:pt idx="4661">
                        <c:v>#N/A</c:v>
                      </c:pt>
                      <c:pt idx="4662">
                        <c:v>#N/A</c:v>
                      </c:pt>
                      <c:pt idx="4663">
                        <c:v>#N/A</c:v>
                      </c:pt>
                      <c:pt idx="4664">
                        <c:v>#N/A</c:v>
                      </c:pt>
                      <c:pt idx="4665">
                        <c:v>#N/A</c:v>
                      </c:pt>
                      <c:pt idx="4666">
                        <c:v>#N/A</c:v>
                      </c:pt>
                      <c:pt idx="4667">
                        <c:v>#N/A</c:v>
                      </c:pt>
                      <c:pt idx="4668">
                        <c:v>#N/A</c:v>
                      </c:pt>
                      <c:pt idx="4669">
                        <c:v>#N/A</c:v>
                      </c:pt>
                      <c:pt idx="4670">
                        <c:v>#N/A</c:v>
                      </c:pt>
                      <c:pt idx="4671">
                        <c:v>#N/A</c:v>
                      </c:pt>
                      <c:pt idx="4672">
                        <c:v>#N/A</c:v>
                      </c:pt>
                      <c:pt idx="4673">
                        <c:v>#N/A</c:v>
                      </c:pt>
                      <c:pt idx="4674">
                        <c:v>#N/A</c:v>
                      </c:pt>
                      <c:pt idx="4675">
                        <c:v>#N/A</c:v>
                      </c:pt>
                      <c:pt idx="4676">
                        <c:v>#N/A</c:v>
                      </c:pt>
                      <c:pt idx="4677">
                        <c:v>#N/A</c:v>
                      </c:pt>
                      <c:pt idx="4678">
                        <c:v>#N/A</c:v>
                      </c:pt>
                      <c:pt idx="4679">
                        <c:v>#N/A</c:v>
                      </c:pt>
                      <c:pt idx="4680">
                        <c:v>#N/A</c:v>
                      </c:pt>
                      <c:pt idx="4681">
                        <c:v>#N/A</c:v>
                      </c:pt>
                      <c:pt idx="4682">
                        <c:v>#N/A</c:v>
                      </c:pt>
                      <c:pt idx="4683">
                        <c:v>#N/A</c:v>
                      </c:pt>
                      <c:pt idx="4684">
                        <c:v>#N/A</c:v>
                      </c:pt>
                      <c:pt idx="4685">
                        <c:v>#N/A</c:v>
                      </c:pt>
                      <c:pt idx="4686">
                        <c:v>#N/A</c:v>
                      </c:pt>
                      <c:pt idx="4687">
                        <c:v>#N/A</c:v>
                      </c:pt>
                      <c:pt idx="4688">
                        <c:v>#N/A</c:v>
                      </c:pt>
                      <c:pt idx="4689">
                        <c:v>#N/A</c:v>
                      </c:pt>
                      <c:pt idx="4690">
                        <c:v>#N/A</c:v>
                      </c:pt>
                      <c:pt idx="4691">
                        <c:v>#N/A</c:v>
                      </c:pt>
                      <c:pt idx="4692">
                        <c:v>#N/A</c:v>
                      </c:pt>
                      <c:pt idx="4693">
                        <c:v>#N/A</c:v>
                      </c:pt>
                      <c:pt idx="4694">
                        <c:v>#N/A</c:v>
                      </c:pt>
                      <c:pt idx="4695">
                        <c:v>#N/A</c:v>
                      </c:pt>
                      <c:pt idx="4696">
                        <c:v>#N/A</c:v>
                      </c:pt>
                      <c:pt idx="4697">
                        <c:v>#N/A</c:v>
                      </c:pt>
                      <c:pt idx="4698">
                        <c:v>#N/A</c:v>
                      </c:pt>
                      <c:pt idx="4699">
                        <c:v>#N/A</c:v>
                      </c:pt>
                      <c:pt idx="4700">
                        <c:v>#N/A</c:v>
                      </c:pt>
                      <c:pt idx="4701">
                        <c:v>#N/A</c:v>
                      </c:pt>
                      <c:pt idx="4702">
                        <c:v>#N/A</c:v>
                      </c:pt>
                      <c:pt idx="4703">
                        <c:v>#N/A</c:v>
                      </c:pt>
                      <c:pt idx="4704">
                        <c:v>#N/A</c:v>
                      </c:pt>
                      <c:pt idx="4705">
                        <c:v>#N/A</c:v>
                      </c:pt>
                      <c:pt idx="4706">
                        <c:v>#N/A</c:v>
                      </c:pt>
                      <c:pt idx="4707">
                        <c:v>#N/A</c:v>
                      </c:pt>
                      <c:pt idx="4708">
                        <c:v>#N/A</c:v>
                      </c:pt>
                      <c:pt idx="4709">
                        <c:v>#N/A</c:v>
                      </c:pt>
                      <c:pt idx="4710">
                        <c:v>#N/A</c:v>
                      </c:pt>
                      <c:pt idx="4711">
                        <c:v>#N/A</c:v>
                      </c:pt>
                      <c:pt idx="4712">
                        <c:v>#N/A</c:v>
                      </c:pt>
                      <c:pt idx="4713">
                        <c:v>#N/A</c:v>
                      </c:pt>
                      <c:pt idx="4714">
                        <c:v>#N/A</c:v>
                      </c:pt>
                      <c:pt idx="4715">
                        <c:v>#N/A</c:v>
                      </c:pt>
                      <c:pt idx="4716">
                        <c:v>#N/A</c:v>
                      </c:pt>
                      <c:pt idx="4717">
                        <c:v>#N/A</c:v>
                      </c:pt>
                      <c:pt idx="4718">
                        <c:v>#N/A</c:v>
                      </c:pt>
                      <c:pt idx="4719">
                        <c:v>#N/A</c:v>
                      </c:pt>
                      <c:pt idx="4720">
                        <c:v>#N/A</c:v>
                      </c:pt>
                      <c:pt idx="4721">
                        <c:v>#N/A</c:v>
                      </c:pt>
                      <c:pt idx="4722">
                        <c:v>#N/A</c:v>
                      </c:pt>
                      <c:pt idx="4723">
                        <c:v>#N/A</c:v>
                      </c:pt>
                      <c:pt idx="4724">
                        <c:v>#N/A</c:v>
                      </c:pt>
                      <c:pt idx="4725">
                        <c:v>#N/A</c:v>
                      </c:pt>
                      <c:pt idx="4726">
                        <c:v>#N/A</c:v>
                      </c:pt>
                      <c:pt idx="4727">
                        <c:v>#N/A</c:v>
                      </c:pt>
                      <c:pt idx="4728">
                        <c:v>#N/A</c:v>
                      </c:pt>
                      <c:pt idx="4729">
                        <c:v>#N/A</c:v>
                      </c:pt>
                      <c:pt idx="4730">
                        <c:v>#N/A</c:v>
                      </c:pt>
                      <c:pt idx="4731">
                        <c:v>#N/A</c:v>
                      </c:pt>
                      <c:pt idx="4732">
                        <c:v>#N/A</c:v>
                      </c:pt>
                      <c:pt idx="4733">
                        <c:v>#N/A</c:v>
                      </c:pt>
                      <c:pt idx="4734">
                        <c:v>#N/A</c:v>
                      </c:pt>
                      <c:pt idx="4735">
                        <c:v>#N/A</c:v>
                      </c:pt>
                      <c:pt idx="4736">
                        <c:v>#N/A</c:v>
                      </c:pt>
                      <c:pt idx="4737">
                        <c:v>#N/A</c:v>
                      </c:pt>
                      <c:pt idx="4738">
                        <c:v>#N/A</c:v>
                      </c:pt>
                      <c:pt idx="4739">
                        <c:v>#N/A</c:v>
                      </c:pt>
                      <c:pt idx="4740">
                        <c:v>#N/A</c:v>
                      </c:pt>
                      <c:pt idx="4741">
                        <c:v>#N/A</c:v>
                      </c:pt>
                      <c:pt idx="4742">
                        <c:v>#N/A</c:v>
                      </c:pt>
                      <c:pt idx="4743">
                        <c:v>#N/A</c:v>
                      </c:pt>
                      <c:pt idx="4744">
                        <c:v>#N/A</c:v>
                      </c:pt>
                      <c:pt idx="4745">
                        <c:v>#N/A</c:v>
                      </c:pt>
                      <c:pt idx="4746">
                        <c:v>#N/A</c:v>
                      </c:pt>
                      <c:pt idx="4747">
                        <c:v>#N/A</c:v>
                      </c:pt>
                      <c:pt idx="4748">
                        <c:v>#N/A</c:v>
                      </c:pt>
                      <c:pt idx="4749">
                        <c:v>#N/A</c:v>
                      </c:pt>
                      <c:pt idx="4750">
                        <c:v>#N/A</c:v>
                      </c:pt>
                      <c:pt idx="4751">
                        <c:v>#N/A</c:v>
                      </c:pt>
                      <c:pt idx="4752">
                        <c:v>#N/A</c:v>
                      </c:pt>
                      <c:pt idx="4753">
                        <c:v>#N/A</c:v>
                      </c:pt>
                      <c:pt idx="4754">
                        <c:v>#N/A</c:v>
                      </c:pt>
                      <c:pt idx="4755">
                        <c:v>#N/A</c:v>
                      </c:pt>
                      <c:pt idx="4756">
                        <c:v>#N/A</c:v>
                      </c:pt>
                      <c:pt idx="4757">
                        <c:v>#N/A</c:v>
                      </c:pt>
                      <c:pt idx="4758">
                        <c:v>#N/A</c:v>
                      </c:pt>
                      <c:pt idx="4759">
                        <c:v>#N/A</c:v>
                      </c:pt>
                      <c:pt idx="4760">
                        <c:v>#N/A</c:v>
                      </c:pt>
                      <c:pt idx="4761">
                        <c:v>#N/A</c:v>
                      </c:pt>
                      <c:pt idx="4762">
                        <c:v>#N/A</c:v>
                      </c:pt>
                      <c:pt idx="4763">
                        <c:v>#N/A</c:v>
                      </c:pt>
                      <c:pt idx="4764">
                        <c:v>#N/A</c:v>
                      </c:pt>
                      <c:pt idx="4765">
                        <c:v>#N/A</c:v>
                      </c:pt>
                      <c:pt idx="4766">
                        <c:v>#N/A</c:v>
                      </c:pt>
                      <c:pt idx="4767">
                        <c:v>#N/A</c:v>
                      </c:pt>
                      <c:pt idx="4768">
                        <c:v>#N/A</c:v>
                      </c:pt>
                      <c:pt idx="4769">
                        <c:v>#N/A</c:v>
                      </c:pt>
                      <c:pt idx="4770">
                        <c:v>#N/A</c:v>
                      </c:pt>
                      <c:pt idx="4771">
                        <c:v>#N/A</c:v>
                      </c:pt>
                      <c:pt idx="4772">
                        <c:v>#N/A</c:v>
                      </c:pt>
                      <c:pt idx="4773">
                        <c:v>#N/A</c:v>
                      </c:pt>
                      <c:pt idx="4774">
                        <c:v>#N/A</c:v>
                      </c:pt>
                      <c:pt idx="4775">
                        <c:v>#N/A</c:v>
                      </c:pt>
                      <c:pt idx="4776">
                        <c:v>#N/A</c:v>
                      </c:pt>
                      <c:pt idx="4777">
                        <c:v>#N/A</c:v>
                      </c:pt>
                      <c:pt idx="4778">
                        <c:v>#N/A</c:v>
                      </c:pt>
                      <c:pt idx="4779">
                        <c:v>#N/A</c:v>
                      </c:pt>
                      <c:pt idx="4780">
                        <c:v>#N/A</c:v>
                      </c:pt>
                      <c:pt idx="4781">
                        <c:v>#N/A</c:v>
                      </c:pt>
                      <c:pt idx="4782">
                        <c:v>#N/A</c:v>
                      </c:pt>
                      <c:pt idx="4783">
                        <c:v>#N/A</c:v>
                      </c:pt>
                      <c:pt idx="4784">
                        <c:v>#N/A</c:v>
                      </c:pt>
                      <c:pt idx="4785">
                        <c:v>#N/A</c:v>
                      </c:pt>
                      <c:pt idx="4786">
                        <c:v>#N/A</c:v>
                      </c:pt>
                      <c:pt idx="4787">
                        <c:v>#N/A</c:v>
                      </c:pt>
                      <c:pt idx="4788">
                        <c:v>#N/A</c:v>
                      </c:pt>
                      <c:pt idx="4789">
                        <c:v>#N/A</c:v>
                      </c:pt>
                      <c:pt idx="4790">
                        <c:v>#N/A</c:v>
                      </c:pt>
                      <c:pt idx="4791">
                        <c:v>#N/A</c:v>
                      </c:pt>
                      <c:pt idx="4792">
                        <c:v>#N/A</c:v>
                      </c:pt>
                      <c:pt idx="4793">
                        <c:v>#N/A</c:v>
                      </c:pt>
                      <c:pt idx="4794">
                        <c:v>#N/A</c:v>
                      </c:pt>
                      <c:pt idx="4795">
                        <c:v>#N/A</c:v>
                      </c:pt>
                      <c:pt idx="4796">
                        <c:v>#N/A</c:v>
                      </c:pt>
                      <c:pt idx="4797">
                        <c:v>#N/A</c:v>
                      </c:pt>
                      <c:pt idx="4798">
                        <c:v>#N/A</c:v>
                      </c:pt>
                      <c:pt idx="4799">
                        <c:v>#N/A</c:v>
                      </c:pt>
                      <c:pt idx="4800">
                        <c:v>#N/A</c:v>
                      </c:pt>
                      <c:pt idx="4801">
                        <c:v>#N/A</c:v>
                      </c:pt>
                      <c:pt idx="4802">
                        <c:v>#N/A</c:v>
                      </c:pt>
                      <c:pt idx="4803">
                        <c:v>#N/A</c:v>
                      </c:pt>
                      <c:pt idx="4804">
                        <c:v>#N/A</c:v>
                      </c:pt>
                      <c:pt idx="4805">
                        <c:v>#N/A</c:v>
                      </c:pt>
                      <c:pt idx="4806">
                        <c:v>#N/A</c:v>
                      </c:pt>
                      <c:pt idx="4807">
                        <c:v>#N/A</c:v>
                      </c:pt>
                      <c:pt idx="4808">
                        <c:v>#N/A</c:v>
                      </c:pt>
                      <c:pt idx="4809">
                        <c:v>#N/A</c:v>
                      </c:pt>
                      <c:pt idx="4810">
                        <c:v>#N/A</c:v>
                      </c:pt>
                      <c:pt idx="4811">
                        <c:v>#N/A</c:v>
                      </c:pt>
                      <c:pt idx="4812">
                        <c:v>#N/A</c:v>
                      </c:pt>
                      <c:pt idx="4813">
                        <c:v>#N/A</c:v>
                      </c:pt>
                      <c:pt idx="4814">
                        <c:v>#N/A</c:v>
                      </c:pt>
                      <c:pt idx="4815">
                        <c:v>#N/A</c:v>
                      </c:pt>
                      <c:pt idx="4816">
                        <c:v>#N/A</c:v>
                      </c:pt>
                      <c:pt idx="4817">
                        <c:v>#N/A</c:v>
                      </c:pt>
                      <c:pt idx="4818">
                        <c:v>#N/A</c:v>
                      </c:pt>
                      <c:pt idx="4819">
                        <c:v>#N/A</c:v>
                      </c:pt>
                      <c:pt idx="4820">
                        <c:v>#N/A</c:v>
                      </c:pt>
                      <c:pt idx="4821">
                        <c:v>#N/A</c:v>
                      </c:pt>
                      <c:pt idx="4822">
                        <c:v>#N/A</c:v>
                      </c:pt>
                      <c:pt idx="4823">
                        <c:v>#N/A</c:v>
                      </c:pt>
                      <c:pt idx="4824">
                        <c:v>#N/A</c:v>
                      </c:pt>
                      <c:pt idx="4825">
                        <c:v>#N/A</c:v>
                      </c:pt>
                      <c:pt idx="4826">
                        <c:v>#N/A</c:v>
                      </c:pt>
                      <c:pt idx="4827">
                        <c:v>#N/A</c:v>
                      </c:pt>
                      <c:pt idx="4828">
                        <c:v>#N/A</c:v>
                      </c:pt>
                      <c:pt idx="4829">
                        <c:v>#N/A</c:v>
                      </c:pt>
                      <c:pt idx="4830">
                        <c:v>#N/A</c:v>
                      </c:pt>
                      <c:pt idx="4831">
                        <c:v>#N/A</c:v>
                      </c:pt>
                      <c:pt idx="4832">
                        <c:v>#N/A</c:v>
                      </c:pt>
                      <c:pt idx="4833">
                        <c:v>#N/A</c:v>
                      </c:pt>
                      <c:pt idx="4834">
                        <c:v>#N/A</c:v>
                      </c:pt>
                      <c:pt idx="4835">
                        <c:v>#N/A</c:v>
                      </c:pt>
                      <c:pt idx="4836">
                        <c:v>#N/A</c:v>
                      </c:pt>
                      <c:pt idx="4837">
                        <c:v>#N/A</c:v>
                      </c:pt>
                      <c:pt idx="4838">
                        <c:v>#N/A</c:v>
                      </c:pt>
                      <c:pt idx="4839">
                        <c:v>#N/A</c:v>
                      </c:pt>
                      <c:pt idx="4840">
                        <c:v>#N/A</c:v>
                      </c:pt>
                      <c:pt idx="4841">
                        <c:v>#N/A</c:v>
                      </c:pt>
                      <c:pt idx="4842">
                        <c:v>#N/A</c:v>
                      </c:pt>
                      <c:pt idx="4843">
                        <c:v>#N/A</c:v>
                      </c:pt>
                      <c:pt idx="4844">
                        <c:v>#N/A</c:v>
                      </c:pt>
                      <c:pt idx="4845">
                        <c:v>#N/A</c:v>
                      </c:pt>
                      <c:pt idx="4846">
                        <c:v>#N/A</c:v>
                      </c:pt>
                      <c:pt idx="4847">
                        <c:v>#N/A</c:v>
                      </c:pt>
                      <c:pt idx="4848">
                        <c:v>#N/A</c:v>
                      </c:pt>
                      <c:pt idx="4849">
                        <c:v>#N/A</c:v>
                      </c:pt>
                      <c:pt idx="4850">
                        <c:v>#N/A</c:v>
                      </c:pt>
                      <c:pt idx="4851">
                        <c:v>#N/A</c:v>
                      </c:pt>
                      <c:pt idx="4852">
                        <c:v>#N/A</c:v>
                      </c:pt>
                      <c:pt idx="4853">
                        <c:v>#N/A</c:v>
                      </c:pt>
                      <c:pt idx="4854">
                        <c:v>#N/A</c:v>
                      </c:pt>
                      <c:pt idx="4855">
                        <c:v>#N/A</c:v>
                      </c:pt>
                      <c:pt idx="4856">
                        <c:v>#N/A</c:v>
                      </c:pt>
                      <c:pt idx="4857">
                        <c:v>#N/A</c:v>
                      </c:pt>
                      <c:pt idx="4858">
                        <c:v>#N/A</c:v>
                      </c:pt>
                      <c:pt idx="4859">
                        <c:v>#N/A</c:v>
                      </c:pt>
                      <c:pt idx="4860">
                        <c:v>#N/A</c:v>
                      </c:pt>
                      <c:pt idx="4861">
                        <c:v>#N/A</c:v>
                      </c:pt>
                      <c:pt idx="4862">
                        <c:v>#N/A</c:v>
                      </c:pt>
                      <c:pt idx="4863">
                        <c:v>#N/A</c:v>
                      </c:pt>
                      <c:pt idx="4864">
                        <c:v>#N/A</c:v>
                      </c:pt>
                      <c:pt idx="4865">
                        <c:v>#N/A</c:v>
                      </c:pt>
                      <c:pt idx="4866">
                        <c:v>#N/A</c:v>
                      </c:pt>
                      <c:pt idx="4867">
                        <c:v>#N/A</c:v>
                      </c:pt>
                      <c:pt idx="4868">
                        <c:v>#N/A</c:v>
                      </c:pt>
                      <c:pt idx="4869">
                        <c:v>#N/A</c:v>
                      </c:pt>
                      <c:pt idx="4870">
                        <c:v>#N/A</c:v>
                      </c:pt>
                      <c:pt idx="4871">
                        <c:v>#N/A</c:v>
                      </c:pt>
                      <c:pt idx="4872">
                        <c:v>#N/A</c:v>
                      </c:pt>
                      <c:pt idx="4873">
                        <c:v>#N/A</c:v>
                      </c:pt>
                      <c:pt idx="4874">
                        <c:v>#N/A</c:v>
                      </c:pt>
                      <c:pt idx="4875">
                        <c:v>#N/A</c:v>
                      </c:pt>
                      <c:pt idx="4876">
                        <c:v>#N/A</c:v>
                      </c:pt>
                      <c:pt idx="4877">
                        <c:v>#N/A</c:v>
                      </c:pt>
                      <c:pt idx="4878">
                        <c:v>#N/A</c:v>
                      </c:pt>
                      <c:pt idx="4879">
                        <c:v>#N/A</c:v>
                      </c:pt>
                      <c:pt idx="4880">
                        <c:v>#N/A</c:v>
                      </c:pt>
                      <c:pt idx="4881">
                        <c:v>#N/A</c:v>
                      </c:pt>
                      <c:pt idx="4882">
                        <c:v>#N/A</c:v>
                      </c:pt>
                      <c:pt idx="4883">
                        <c:v>#N/A</c:v>
                      </c:pt>
                      <c:pt idx="4884">
                        <c:v>#N/A</c:v>
                      </c:pt>
                      <c:pt idx="4885">
                        <c:v>#N/A</c:v>
                      </c:pt>
                      <c:pt idx="4886">
                        <c:v>#N/A</c:v>
                      </c:pt>
                      <c:pt idx="4887">
                        <c:v>#N/A</c:v>
                      </c:pt>
                      <c:pt idx="4888">
                        <c:v>#N/A</c:v>
                      </c:pt>
                      <c:pt idx="4889">
                        <c:v>#N/A</c:v>
                      </c:pt>
                      <c:pt idx="4890">
                        <c:v>#N/A</c:v>
                      </c:pt>
                      <c:pt idx="4891">
                        <c:v>#N/A</c:v>
                      </c:pt>
                      <c:pt idx="4892">
                        <c:v>#N/A</c:v>
                      </c:pt>
                      <c:pt idx="4893">
                        <c:v>#N/A</c:v>
                      </c:pt>
                      <c:pt idx="4894">
                        <c:v>#N/A</c:v>
                      </c:pt>
                      <c:pt idx="4895">
                        <c:v>#N/A</c:v>
                      </c:pt>
                      <c:pt idx="4896">
                        <c:v>#N/A</c:v>
                      </c:pt>
                      <c:pt idx="4897">
                        <c:v>#N/A</c:v>
                      </c:pt>
                      <c:pt idx="4898">
                        <c:v>#N/A</c:v>
                      </c:pt>
                      <c:pt idx="4899">
                        <c:v>#N/A</c:v>
                      </c:pt>
                      <c:pt idx="4900">
                        <c:v>#N/A</c:v>
                      </c:pt>
                      <c:pt idx="4901">
                        <c:v>#N/A</c:v>
                      </c:pt>
                      <c:pt idx="4902">
                        <c:v>#N/A</c:v>
                      </c:pt>
                      <c:pt idx="4903">
                        <c:v>#N/A</c:v>
                      </c:pt>
                      <c:pt idx="4904">
                        <c:v>#N/A</c:v>
                      </c:pt>
                      <c:pt idx="4905">
                        <c:v>#N/A</c:v>
                      </c:pt>
                      <c:pt idx="4906">
                        <c:v>#N/A</c:v>
                      </c:pt>
                      <c:pt idx="4907">
                        <c:v>#N/A</c:v>
                      </c:pt>
                      <c:pt idx="4908">
                        <c:v>#N/A</c:v>
                      </c:pt>
                      <c:pt idx="4909">
                        <c:v>#N/A</c:v>
                      </c:pt>
                      <c:pt idx="4910">
                        <c:v>#N/A</c:v>
                      </c:pt>
                      <c:pt idx="4911">
                        <c:v>#N/A</c:v>
                      </c:pt>
                      <c:pt idx="4912">
                        <c:v>#N/A</c:v>
                      </c:pt>
                      <c:pt idx="4913">
                        <c:v>#N/A</c:v>
                      </c:pt>
                      <c:pt idx="4914">
                        <c:v>#N/A</c:v>
                      </c:pt>
                      <c:pt idx="4915">
                        <c:v>#N/A</c:v>
                      </c:pt>
                      <c:pt idx="4916">
                        <c:v>#N/A</c:v>
                      </c:pt>
                      <c:pt idx="4917">
                        <c:v>#N/A</c:v>
                      </c:pt>
                      <c:pt idx="4918">
                        <c:v>#N/A</c:v>
                      </c:pt>
                      <c:pt idx="4919">
                        <c:v>#N/A</c:v>
                      </c:pt>
                      <c:pt idx="4920">
                        <c:v>#N/A</c:v>
                      </c:pt>
                      <c:pt idx="4921">
                        <c:v>#N/A</c:v>
                      </c:pt>
                      <c:pt idx="4922">
                        <c:v>#N/A</c:v>
                      </c:pt>
                      <c:pt idx="4923">
                        <c:v>#N/A</c:v>
                      </c:pt>
                      <c:pt idx="4924">
                        <c:v>#N/A</c:v>
                      </c:pt>
                      <c:pt idx="4925">
                        <c:v>#N/A</c:v>
                      </c:pt>
                      <c:pt idx="4926">
                        <c:v>#N/A</c:v>
                      </c:pt>
                      <c:pt idx="4927">
                        <c:v>#N/A</c:v>
                      </c:pt>
                      <c:pt idx="4928">
                        <c:v>#N/A</c:v>
                      </c:pt>
                      <c:pt idx="4929">
                        <c:v>#N/A</c:v>
                      </c:pt>
                      <c:pt idx="4930">
                        <c:v>#N/A</c:v>
                      </c:pt>
                      <c:pt idx="4931">
                        <c:v>#N/A</c:v>
                      </c:pt>
                      <c:pt idx="4932">
                        <c:v>#N/A</c:v>
                      </c:pt>
                      <c:pt idx="4933">
                        <c:v>#N/A</c:v>
                      </c:pt>
                      <c:pt idx="4934">
                        <c:v>#N/A</c:v>
                      </c:pt>
                      <c:pt idx="4935">
                        <c:v>#N/A</c:v>
                      </c:pt>
                      <c:pt idx="4936">
                        <c:v>#N/A</c:v>
                      </c:pt>
                      <c:pt idx="4937">
                        <c:v>#N/A</c:v>
                      </c:pt>
                      <c:pt idx="4938">
                        <c:v>#N/A</c:v>
                      </c:pt>
                      <c:pt idx="4939">
                        <c:v>#N/A</c:v>
                      </c:pt>
                      <c:pt idx="4940">
                        <c:v>#N/A</c:v>
                      </c:pt>
                      <c:pt idx="4941">
                        <c:v>#N/A</c:v>
                      </c:pt>
                      <c:pt idx="4942">
                        <c:v>#N/A</c:v>
                      </c:pt>
                      <c:pt idx="4943">
                        <c:v>#N/A</c:v>
                      </c:pt>
                      <c:pt idx="4944">
                        <c:v>#N/A</c:v>
                      </c:pt>
                      <c:pt idx="4945">
                        <c:v>#N/A</c:v>
                      </c:pt>
                      <c:pt idx="4946">
                        <c:v>#N/A</c:v>
                      </c:pt>
                      <c:pt idx="4947">
                        <c:v>#N/A</c:v>
                      </c:pt>
                      <c:pt idx="4948">
                        <c:v>#N/A</c:v>
                      </c:pt>
                      <c:pt idx="4949">
                        <c:v>#N/A</c:v>
                      </c:pt>
                      <c:pt idx="4950">
                        <c:v>#N/A</c:v>
                      </c:pt>
                      <c:pt idx="4951">
                        <c:v>#N/A</c:v>
                      </c:pt>
                      <c:pt idx="4952">
                        <c:v>#N/A</c:v>
                      </c:pt>
                      <c:pt idx="4953">
                        <c:v>#N/A</c:v>
                      </c:pt>
                      <c:pt idx="4954">
                        <c:v>#N/A</c:v>
                      </c:pt>
                      <c:pt idx="4955">
                        <c:v>#N/A</c:v>
                      </c:pt>
                      <c:pt idx="4956">
                        <c:v>#N/A</c:v>
                      </c:pt>
                      <c:pt idx="4957">
                        <c:v>#N/A</c:v>
                      </c:pt>
                      <c:pt idx="4958">
                        <c:v>#N/A</c:v>
                      </c:pt>
                      <c:pt idx="4959">
                        <c:v>#N/A</c:v>
                      </c:pt>
                      <c:pt idx="4960">
                        <c:v>#N/A</c:v>
                      </c:pt>
                      <c:pt idx="4961">
                        <c:v>#N/A</c:v>
                      </c:pt>
                      <c:pt idx="4962">
                        <c:v>#N/A</c:v>
                      </c:pt>
                      <c:pt idx="4963">
                        <c:v>#N/A</c:v>
                      </c:pt>
                      <c:pt idx="4964">
                        <c:v>#N/A</c:v>
                      </c:pt>
                      <c:pt idx="4965">
                        <c:v>#N/A</c:v>
                      </c:pt>
                      <c:pt idx="4966">
                        <c:v>#N/A</c:v>
                      </c:pt>
                      <c:pt idx="4967">
                        <c:v>#N/A</c:v>
                      </c:pt>
                      <c:pt idx="4968">
                        <c:v>#N/A</c:v>
                      </c:pt>
                      <c:pt idx="4969">
                        <c:v>#N/A</c:v>
                      </c:pt>
                      <c:pt idx="4970">
                        <c:v>#N/A</c:v>
                      </c:pt>
                      <c:pt idx="4971">
                        <c:v>#N/A</c:v>
                      </c:pt>
                      <c:pt idx="4972">
                        <c:v>#N/A</c:v>
                      </c:pt>
                      <c:pt idx="4973">
                        <c:v>#N/A</c:v>
                      </c:pt>
                      <c:pt idx="4974">
                        <c:v>#N/A</c:v>
                      </c:pt>
                      <c:pt idx="4975">
                        <c:v>#N/A</c:v>
                      </c:pt>
                      <c:pt idx="4976">
                        <c:v>#N/A</c:v>
                      </c:pt>
                      <c:pt idx="4977">
                        <c:v>#N/A</c:v>
                      </c:pt>
                      <c:pt idx="4978">
                        <c:v>#N/A</c:v>
                      </c:pt>
                      <c:pt idx="4979">
                        <c:v>#N/A</c:v>
                      </c:pt>
                      <c:pt idx="4980">
                        <c:v>#N/A</c:v>
                      </c:pt>
                      <c:pt idx="4981">
                        <c:v>#N/A</c:v>
                      </c:pt>
                      <c:pt idx="4982">
                        <c:v>#N/A</c:v>
                      </c:pt>
                      <c:pt idx="4983">
                        <c:v>#N/A</c:v>
                      </c:pt>
                      <c:pt idx="4984">
                        <c:v>#N/A</c:v>
                      </c:pt>
                      <c:pt idx="4985">
                        <c:v>#N/A</c:v>
                      </c:pt>
                      <c:pt idx="4986">
                        <c:v>#N/A</c:v>
                      </c:pt>
                      <c:pt idx="4987">
                        <c:v>#N/A</c:v>
                      </c:pt>
                      <c:pt idx="4988">
                        <c:v>#N/A</c:v>
                      </c:pt>
                      <c:pt idx="4989">
                        <c:v>#N/A</c:v>
                      </c:pt>
                      <c:pt idx="4990">
                        <c:v>#N/A</c:v>
                      </c:pt>
                      <c:pt idx="4991">
                        <c:v>#N/A</c:v>
                      </c:pt>
                      <c:pt idx="4992">
                        <c:v>#N/A</c:v>
                      </c:pt>
                      <c:pt idx="4993">
                        <c:v>#N/A</c:v>
                      </c:pt>
                      <c:pt idx="4994">
                        <c:v>#N/A</c:v>
                      </c:pt>
                      <c:pt idx="4995">
                        <c:v>#N/A</c:v>
                      </c:pt>
                      <c:pt idx="4996">
                        <c:v>#N/A</c:v>
                      </c:pt>
                      <c:pt idx="4997">
                        <c:v>#N/A</c:v>
                      </c:pt>
                      <c:pt idx="4998">
                        <c:v>#N/A</c:v>
                      </c:pt>
                      <c:pt idx="4999">
                        <c:v>#N/A</c:v>
                      </c:pt>
                      <c:pt idx="5000">
                        <c:v>#N/A</c:v>
                      </c:pt>
                      <c:pt idx="5001">
                        <c:v>#N/A</c:v>
                      </c:pt>
                      <c:pt idx="5002">
                        <c:v>#N/A</c:v>
                      </c:pt>
                      <c:pt idx="5003">
                        <c:v>#N/A</c:v>
                      </c:pt>
                      <c:pt idx="5004">
                        <c:v>#N/A</c:v>
                      </c:pt>
                      <c:pt idx="5005">
                        <c:v>#N/A</c:v>
                      </c:pt>
                      <c:pt idx="5006">
                        <c:v>#N/A</c:v>
                      </c:pt>
                      <c:pt idx="5007">
                        <c:v>#N/A</c:v>
                      </c:pt>
                      <c:pt idx="5008">
                        <c:v>#N/A</c:v>
                      </c:pt>
                      <c:pt idx="5009">
                        <c:v>#N/A</c:v>
                      </c:pt>
                      <c:pt idx="5010">
                        <c:v>#N/A</c:v>
                      </c:pt>
                      <c:pt idx="5011">
                        <c:v>#N/A</c:v>
                      </c:pt>
                      <c:pt idx="5012">
                        <c:v>#N/A</c:v>
                      </c:pt>
                      <c:pt idx="5013">
                        <c:v>#N/A</c:v>
                      </c:pt>
                      <c:pt idx="5014">
                        <c:v>#N/A</c:v>
                      </c:pt>
                      <c:pt idx="5015">
                        <c:v>#N/A</c:v>
                      </c:pt>
                      <c:pt idx="5016">
                        <c:v>#N/A</c:v>
                      </c:pt>
                      <c:pt idx="5017">
                        <c:v>#N/A</c:v>
                      </c:pt>
                      <c:pt idx="5018">
                        <c:v>#N/A</c:v>
                      </c:pt>
                      <c:pt idx="5019">
                        <c:v>#N/A</c:v>
                      </c:pt>
                      <c:pt idx="5020">
                        <c:v>#N/A</c:v>
                      </c:pt>
                      <c:pt idx="5021">
                        <c:v>#N/A</c:v>
                      </c:pt>
                      <c:pt idx="5022">
                        <c:v>#N/A</c:v>
                      </c:pt>
                      <c:pt idx="5023">
                        <c:v>#N/A</c:v>
                      </c:pt>
                      <c:pt idx="5024">
                        <c:v>#N/A</c:v>
                      </c:pt>
                      <c:pt idx="5025">
                        <c:v>#N/A</c:v>
                      </c:pt>
                      <c:pt idx="5026">
                        <c:v>#N/A</c:v>
                      </c:pt>
                      <c:pt idx="5027">
                        <c:v>#N/A</c:v>
                      </c:pt>
                      <c:pt idx="5028">
                        <c:v>#N/A</c:v>
                      </c:pt>
                      <c:pt idx="5029">
                        <c:v>#N/A</c:v>
                      </c:pt>
                      <c:pt idx="5030">
                        <c:v>#N/A</c:v>
                      </c:pt>
                      <c:pt idx="5031">
                        <c:v>#N/A</c:v>
                      </c:pt>
                      <c:pt idx="5032">
                        <c:v>#N/A</c:v>
                      </c:pt>
                      <c:pt idx="5033">
                        <c:v>#N/A</c:v>
                      </c:pt>
                      <c:pt idx="5034">
                        <c:v>#N/A</c:v>
                      </c:pt>
                      <c:pt idx="5035">
                        <c:v>#N/A</c:v>
                      </c:pt>
                      <c:pt idx="5036">
                        <c:v>#N/A</c:v>
                      </c:pt>
                      <c:pt idx="5037">
                        <c:v>#N/A</c:v>
                      </c:pt>
                      <c:pt idx="5038">
                        <c:v>#N/A</c:v>
                      </c:pt>
                      <c:pt idx="5039">
                        <c:v>#N/A</c:v>
                      </c:pt>
                      <c:pt idx="5040">
                        <c:v>#N/A</c:v>
                      </c:pt>
                      <c:pt idx="5041">
                        <c:v>#N/A</c:v>
                      </c:pt>
                      <c:pt idx="5042">
                        <c:v>#N/A</c:v>
                      </c:pt>
                      <c:pt idx="5043">
                        <c:v>#N/A</c:v>
                      </c:pt>
                      <c:pt idx="5044">
                        <c:v>#N/A</c:v>
                      </c:pt>
                      <c:pt idx="5045">
                        <c:v>#N/A</c:v>
                      </c:pt>
                      <c:pt idx="5046">
                        <c:v>#N/A</c:v>
                      </c:pt>
                      <c:pt idx="5047">
                        <c:v>#N/A</c:v>
                      </c:pt>
                      <c:pt idx="5048">
                        <c:v>#N/A</c:v>
                      </c:pt>
                      <c:pt idx="5049">
                        <c:v>#N/A</c:v>
                      </c:pt>
                      <c:pt idx="5050">
                        <c:v>#N/A</c:v>
                      </c:pt>
                      <c:pt idx="5051">
                        <c:v>#N/A</c:v>
                      </c:pt>
                      <c:pt idx="5052">
                        <c:v>#N/A</c:v>
                      </c:pt>
                      <c:pt idx="5053">
                        <c:v>#N/A</c:v>
                      </c:pt>
                      <c:pt idx="5054">
                        <c:v>#N/A</c:v>
                      </c:pt>
                      <c:pt idx="5055">
                        <c:v>#N/A</c:v>
                      </c:pt>
                      <c:pt idx="5056">
                        <c:v>#N/A</c:v>
                      </c:pt>
                      <c:pt idx="5057">
                        <c:v>#N/A</c:v>
                      </c:pt>
                      <c:pt idx="5058">
                        <c:v>#N/A</c:v>
                      </c:pt>
                      <c:pt idx="5059">
                        <c:v>#N/A</c:v>
                      </c:pt>
                      <c:pt idx="5060">
                        <c:v>#N/A</c:v>
                      </c:pt>
                      <c:pt idx="5061">
                        <c:v>#N/A</c:v>
                      </c:pt>
                      <c:pt idx="5062">
                        <c:v>#N/A</c:v>
                      </c:pt>
                      <c:pt idx="5063">
                        <c:v>#N/A</c:v>
                      </c:pt>
                      <c:pt idx="5064">
                        <c:v>#N/A</c:v>
                      </c:pt>
                      <c:pt idx="5065">
                        <c:v>#N/A</c:v>
                      </c:pt>
                      <c:pt idx="5066">
                        <c:v>#N/A</c:v>
                      </c:pt>
                      <c:pt idx="5067">
                        <c:v>#N/A</c:v>
                      </c:pt>
                      <c:pt idx="5068">
                        <c:v>#N/A</c:v>
                      </c:pt>
                      <c:pt idx="5069">
                        <c:v>#N/A</c:v>
                      </c:pt>
                      <c:pt idx="5070">
                        <c:v>#N/A</c:v>
                      </c:pt>
                      <c:pt idx="5071">
                        <c:v>#N/A</c:v>
                      </c:pt>
                      <c:pt idx="5072">
                        <c:v>#N/A</c:v>
                      </c:pt>
                      <c:pt idx="5073">
                        <c:v>#N/A</c:v>
                      </c:pt>
                      <c:pt idx="5074">
                        <c:v>#N/A</c:v>
                      </c:pt>
                      <c:pt idx="5075">
                        <c:v>#N/A</c:v>
                      </c:pt>
                      <c:pt idx="5076">
                        <c:v>#N/A</c:v>
                      </c:pt>
                      <c:pt idx="5077">
                        <c:v>#N/A</c:v>
                      </c:pt>
                      <c:pt idx="5078">
                        <c:v>#N/A</c:v>
                      </c:pt>
                      <c:pt idx="5079">
                        <c:v>#N/A</c:v>
                      </c:pt>
                      <c:pt idx="5080">
                        <c:v>#N/A</c:v>
                      </c:pt>
                      <c:pt idx="5081">
                        <c:v>#N/A</c:v>
                      </c:pt>
                      <c:pt idx="5082">
                        <c:v>#N/A</c:v>
                      </c:pt>
                      <c:pt idx="5083">
                        <c:v>#N/A</c:v>
                      </c:pt>
                      <c:pt idx="5084">
                        <c:v>#N/A</c:v>
                      </c:pt>
                      <c:pt idx="5085">
                        <c:v>#N/A</c:v>
                      </c:pt>
                      <c:pt idx="5086">
                        <c:v>#N/A</c:v>
                      </c:pt>
                      <c:pt idx="5087">
                        <c:v>#N/A</c:v>
                      </c:pt>
                      <c:pt idx="5088">
                        <c:v>#N/A</c:v>
                      </c:pt>
                      <c:pt idx="5089">
                        <c:v>#N/A</c:v>
                      </c:pt>
                      <c:pt idx="5090">
                        <c:v>#N/A</c:v>
                      </c:pt>
                      <c:pt idx="5091">
                        <c:v>#N/A</c:v>
                      </c:pt>
                      <c:pt idx="5092">
                        <c:v>#N/A</c:v>
                      </c:pt>
                      <c:pt idx="5093">
                        <c:v>#N/A</c:v>
                      </c:pt>
                      <c:pt idx="5094">
                        <c:v>#N/A</c:v>
                      </c:pt>
                      <c:pt idx="5095">
                        <c:v>#N/A</c:v>
                      </c:pt>
                      <c:pt idx="5096">
                        <c:v>#N/A</c:v>
                      </c:pt>
                      <c:pt idx="5097">
                        <c:v>#N/A</c:v>
                      </c:pt>
                      <c:pt idx="5098">
                        <c:v>#N/A</c:v>
                      </c:pt>
                      <c:pt idx="5099">
                        <c:v>#N/A</c:v>
                      </c:pt>
                      <c:pt idx="5100">
                        <c:v>#N/A</c:v>
                      </c:pt>
                      <c:pt idx="5101">
                        <c:v>#N/A</c:v>
                      </c:pt>
                      <c:pt idx="5102">
                        <c:v>#N/A</c:v>
                      </c:pt>
                      <c:pt idx="5103">
                        <c:v>#N/A</c:v>
                      </c:pt>
                      <c:pt idx="5104">
                        <c:v>#N/A</c:v>
                      </c:pt>
                      <c:pt idx="5105">
                        <c:v>#N/A</c:v>
                      </c:pt>
                      <c:pt idx="5106">
                        <c:v>#N/A</c:v>
                      </c:pt>
                      <c:pt idx="5107">
                        <c:v>#N/A</c:v>
                      </c:pt>
                      <c:pt idx="5108">
                        <c:v>#N/A</c:v>
                      </c:pt>
                      <c:pt idx="5109">
                        <c:v>#N/A</c:v>
                      </c:pt>
                      <c:pt idx="5110">
                        <c:v>#N/A</c:v>
                      </c:pt>
                      <c:pt idx="5111">
                        <c:v>#N/A</c:v>
                      </c:pt>
                      <c:pt idx="5112">
                        <c:v>#N/A</c:v>
                      </c:pt>
                      <c:pt idx="5113">
                        <c:v>#N/A</c:v>
                      </c:pt>
                      <c:pt idx="5114">
                        <c:v>#N/A</c:v>
                      </c:pt>
                      <c:pt idx="5115">
                        <c:v>#N/A</c:v>
                      </c:pt>
                      <c:pt idx="5116">
                        <c:v>#N/A</c:v>
                      </c:pt>
                      <c:pt idx="5117">
                        <c:v>#N/A</c:v>
                      </c:pt>
                      <c:pt idx="5118">
                        <c:v>#N/A</c:v>
                      </c:pt>
                      <c:pt idx="5119">
                        <c:v>#N/A</c:v>
                      </c:pt>
                      <c:pt idx="5120">
                        <c:v>#N/A</c:v>
                      </c:pt>
                      <c:pt idx="5121">
                        <c:v>#N/A</c:v>
                      </c:pt>
                      <c:pt idx="5122">
                        <c:v>#N/A</c:v>
                      </c:pt>
                      <c:pt idx="5123">
                        <c:v>#N/A</c:v>
                      </c:pt>
                      <c:pt idx="5124">
                        <c:v>#N/A</c:v>
                      </c:pt>
                      <c:pt idx="5125">
                        <c:v>#N/A</c:v>
                      </c:pt>
                      <c:pt idx="5126">
                        <c:v>#N/A</c:v>
                      </c:pt>
                      <c:pt idx="5127">
                        <c:v>#N/A</c:v>
                      </c:pt>
                      <c:pt idx="5128">
                        <c:v>#N/A</c:v>
                      </c:pt>
                      <c:pt idx="5129">
                        <c:v>#N/A</c:v>
                      </c:pt>
                      <c:pt idx="5130">
                        <c:v>#N/A</c:v>
                      </c:pt>
                      <c:pt idx="5131">
                        <c:v>#N/A</c:v>
                      </c:pt>
                      <c:pt idx="5132">
                        <c:v>#N/A</c:v>
                      </c:pt>
                      <c:pt idx="5133">
                        <c:v>#N/A</c:v>
                      </c:pt>
                      <c:pt idx="5134">
                        <c:v>#N/A</c:v>
                      </c:pt>
                      <c:pt idx="5135">
                        <c:v>#N/A</c:v>
                      </c:pt>
                      <c:pt idx="5136">
                        <c:v>#N/A</c:v>
                      </c:pt>
                      <c:pt idx="5137">
                        <c:v>#N/A</c:v>
                      </c:pt>
                      <c:pt idx="5138">
                        <c:v>#N/A</c:v>
                      </c:pt>
                      <c:pt idx="5139">
                        <c:v>#N/A</c:v>
                      </c:pt>
                      <c:pt idx="5140">
                        <c:v>#N/A</c:v>
                      </c:pt>
                      <c:pt idx="5141">
                        <c:v>#N/A</c:v>
                      </c:pt>
                      <c:pt idx="5142">
                        <c:v>#N/A</c:v>
                      </c:pt>
                      <c:pt idx="5143">
                        <c:v>#N/A</c:v>
                      </c:pt>
                      <c:pt idx="5144">
                        <c:v>#N/A</c:v>
                      </c:pt>
                      <c:pt idx="5145">
                        <c:v>#N/A</c:v>
                      </c:pt>
                      <c:pt idx="5146">
                        <c:v>#N/A</c:v>
                      </c:pt>
                      <c:pt idx="5147">
                        <c:v>#N/A</c:v>
                      </c:pt>
                      <c:pt idx="5148">
                        <c:v>#N/A</c:v>
                      </c:pt>
                      <c:pt idx="5149">
                        <c:v>#N/A</c:v>
                      </c:pt>
                      <c:pt idx="5150">
                        <c:v>#N/A</c:v>
                      </c:pt>
                      <c:pt idx="5151">
                        <c:v>#N/A</c:v>
                      </c:pt>
                      <c:pt idx="5152">
                        <c:v>#N/A</c:v>
                      </c:pt>
                      <c:pt idx="5153">
                        <c:v>#N/A</c:v>
                      </c:pt>
                      <c:pt idx="5154">
                        <c:v>#N/A</c:v>
                      </c:pt>
                      <c:pt idx="5155">
                        <c:v>#N/A</c:v>
                      </c:pt>
                      <c:pt idx="5156">
                        <c:v>#N/A</c:v>
                      </c:pt>
                      <c:pt idx="5157">
                        <c:v>#N/A</c:v>
                      </c:pt>
                      <c:pt idx="5158">
                        <c:v>#N/A</c:v>
                      </c:pt>
                      <c:pt idx="5159">
                        <c:v>#N/A</c:v>
                      </c:pt>
                      <c:pt idx="5160">
                        <c:v>#N/A</c:v>
                      </c:pt>
                      <c:pt idx="5161">
                        <c:v>#N/A</c:v>
                      </c:pt>
                      <c:pt idx="5162">
                        <c:v>#N/A</c:v>
                      </c:pt>
                      <c:pt idx="5163">
                        <c:v>#N/A</c:v>
                      </c:pt>
                      <c:pt idx="5164">
                        <c:v>#N/A</c:v>
                      </c:pt>
                      <c:pt idx="5165">
                        <c:v>#N/A</c:v>
                      </c:pt>
                      <c:pt idx="5166">
                        <c:v>#N/A</c:v>
                      </c:pt>
                      <c:pt idx="5167">
                        <c:v>#N/A</c:v>
                      </c:pt>
                      <c:pt idx="5168">
                        <c:v>#N/A</c:v>
                      </c:pt>
                      <c:pt idx="5169">
                        <c:v>#N/A</c:v>
                      </c:pt>
                      <c:pt idx="5170">
                        <c:v>#N/A</c:v>
                      </c:pt>
                      <c:pt idx="5171">
                        <c:v>#N/A</c:v>
                      </c:pt>
                      <c:pt idx="5172">
                        <c:v>#N/A</c:v>
                      </c:pt>
                      <c:pt idx="5173">
                        <c:v>#N/A</c:v>
                      </c:pt>
                      <c:pt idx="5174">
                        <c:v>#N/A</c:v>
                      </c:pt>
                      <c:pt idx="5175">
                        <c:v>#N/A</c:v>
                      </c:pt>
                      <c:pt idx="5176">
                        <c:v>#N/A</c:v>
                      </c:pt>
                      <c:pt idx="5177">
                        <c:v>#N/A</c:v>
                      </c:pt>
                      <c:pt idx="5178">
                        <c:v>#N/A</c:v>
                      </c:pt>
                      <c:pt idx="5179">
                        <c:v>#N/A</c:v>
                      </c:pt>
                      <c:pt idx="5180">
                        <c:v>#N/A</c:v>
                      </c:pt>
                      <c:pt idx="5181">
                        <c:v>#N/A</c:v>
                      </c:pt>
                      <c:pt idx="5182">
                        <c:v>#N/A</c:v>
                      </c:pt>
                      <c:pt idx="5183">
                        <c:v>#N/A</c:v>
                      </c:pt>
                      <c:pt idx="5184">
                        <c:v>#N/A</c:v>
                      </c:pt>
                      <c:pt idx="5185">
                        <c:v>#N/A</c:v>
                      </c:pt>
                      <c:pt idx="5186">
                        <c:v>#N/A</c:v>
                      </c:pt>
                      <c:pt idx="5187">
                        <c:v>#N/A</c:v>
                      </c:pt>
                      <c:pt idx="5188">
                        <c:v>#N/A</c:v>
                      </c:pt>
                      <c:pt idx="5189">
                        <c:v>#N/A</c:v>
                      </c:pt>
                      <c:pt idx="5190">
                        <c:v>#N/A</c:v>
                      </c:pt>
                      <c:pt idx="5191">
                        <c:v>#N/A</c:v>
                      </c:pt>
                      <c:pt idx="5192">
                        <c:v>#N/A</c:v>
                      </c:pt>
                      <c:pt idx="5193">
                        <c:v>#N/A</c:v>
                      </c:pt>
                      <c:pt idx="5194">
                        <c:v>#N/A</c:v>
                      </c:pt>
                      <c:pt idx="5195">
                        <c:v>#N/A</c:v>
                      </c:pt>
                      <c:pt idx="5196">
                        <c:v>#N/A</c:v>
                      </c:pt>
                      <c:pt idx="5197">
                        <c:v>#N/A</c:v>
                      </c:pt>
                      <c:pt idx="5198">
                        <c:v>#N/A</c:v>
                      </c:pt>
                      <c:pt idx="5199">
                        <c:v>#N/A</c:v>
                      </c:pt>
                      <c:pt idx="5200">
                        <c:v>#N/A</c:v>
                      </c:pt>
                      <c:pt idx="5201">
                        <c:v>#N/A</c:v>
                      </c:pt>
                      <c:pt idx="5202">
                        <c:v>#N/A</c:v>
                      </c:pt>
                      <c:pt idx="5203">
                        <c:v>#N/A</c:v>
                      </c:pt>
                      <c:pt idx="5204">
                        <c:v>#N/A</c:v>
                      </c:pt>
                      <c:pt idx="5205">
                        <c:v>#N/A</c:v>
                      </c:pt>
                      <c:pt idx="5206">
                        <c:v>#N/A</c:v>
                      </c:pt>
                      <c:pt idx="5207">
                        <c:v>#N/A</c:v>
                      </c:pt>
                      <c:pt idx="5208">
                        <c:v>#N/A</c:v>
                      </c:pt>
                      <c:pt idx="5209">
                        <c:v>#N/A</c:v>
                      </c:pt>
                      <c:pt idx="5210">
                        <c:v>#N/A</c:v>
                      </c:pt>
                      <c:pt idx="5211">
                        <c:v>#N/A</c:v>
                      </c:pt>
                      <c:pt idx="5212">
                        <c:v>#N/A</c:v>
                      </c:pt>
                      <c:pt idx="5213">
                        <c:v>#N/A</c:v>
                      </c:pt>
                      <c:pt idx="5214">
                        <c:v>#N/A</c:v>
                      </c:pt>
                      <c:pt idx="5215">
                        <c:v>#N/A</c:v>
                      </c:pt>
                      <c:pt idx="5216">
                        <c:v>#N/A</c:v>
                      </c:pt>
                      <c:pt idx="5217">
                        <c:v>#N/A</c:v>
                      </c:pt>
                      <c:pt idx="5218">
                        <c:v>#N/A</c:v>
                      </c:pt>
                      <c:pt idx="5219">
                        <c:v>#N/A</c:v>
                      </c:pt>
                      <c:pt idx="5220">
                        <c:v>#N/A</c:v>
                      </c:pt>
                      <c:pt idx="5221">
                        <c:v>#N/A</c:v>
                      </c:pt>
                      <c:pt idx="5222">
                        <c:v>#N/A</c:v>
                      </c:pt>
                      <c:pt idx="5223">
                        <c:v>#N/A</c:v>
                      </c:pt>
                      <c:pt idx="5224">
                        <c:v>#N/A</c:v>
                      </c:pt>
                      <c:pt idx="5225">
                        <c:v>#N/A</c:v>
                      </c:pt>
                      <c:pt idx="5226">
                        <c:v>#N/A</c:v>
                      </c:pt>
                      <c:pt idx="5227">
                        <c:v>#N/A</c:v>
                      </c:pt>
                      <c:pt idx="5228">
                        <c:v>#N/A</c:v>
                      </c:pt>
                      <c:pt idx="5229">
                        <c:v>#N/A</c:v>
                      </c:pt>
                      <c:pt idx="5230">
                        <c:v>#N/A</c:v>
                      </c:pt>
                      <c:pt idx="5231">
                        <c:v>#N/A</c:v>
                      </c:pt>
                      <c:pt idx="5232">
                        <c:v>#N/A</c:v>
                      </c:pt>
                      <c:pt idx="5233">
                        <c:v>#N/A</c:v>
                      </c:pt>
                      <c:pt idx="5234">
                        <c:v>#N/A</c:v>
                      </c:pt>
                      <c:pt idx="5235">
                        <c:v>#N/A</c:v>
                      </c:pt>
                      <c:pt idx="5236">
                        <c:v>#N/A</c:v>
                      </c:pt>
                      <c:pt idx="5237">
                        <c:v>#N/A</c:v>
                      </c:pt>
                      <c:pt idx="5238">
                        <c:v>#N/A</c:v>
                      </c:pt>
                      <c:pt idx="5239">
                        <c:v>#N/A</c:v>
                      </c:pt>
                      <c:pt idx="5240">
                        <c:v>#N/A</c:v>
                      </c:pt>
                      <c:pt idx="5241">
                        <c:v>#N/A</c:v>
                      </c:pt>
                      <c:pt idx="5242">
                        <c:v>#N/A</c:v>
                      </c:pt>
                      <c:pt idx="5243">
                        <c:v>#N/A</c:v>
                      </c:pt>
                      <c:pt idx="5244">
                        <c:v>#N/A</c:v>
                      </c:pt>
                      <c:pt idx="5245">
                        <c:v>#N/A</c:v>
                      </c:pt>
                      <c:pt idx="5246">
                        <c:v>#N/A</c:v>
                      </c:pt>
                      <c:pt idx="5247">
                        <c:v>#N/A</c:v>
                      </c:pt>
                      <c:pt idx="5248">
                        <c:v>#N/A</c:v>
                      </c:pt>
                      <c:pt idx="5249">
                        <c:v>#N/A</c:v>
                      </c:pt>
                      <c:pt idx="5250">
                        <c:v>#N/A</c:v>
                      </c:pt>
                      <c:pt idx="5251">
                        <c:v>#N/A</c:v>
                      </c:pt>
                      <c:pt idx="5252">
                        <c:v>#N/A</c:v>
                      </c:pt>
                      <c:pt idx="5253">
                        <c:v>#N/A</c:v>
                      </c:pt>
                      <c:pt idx="5254">
                        <c:v>#N/A</c:v>
                      </c:pt>
                      <c:pt idx="5255">
                        <c:v>#N/A</c:v>
                      </c:pt>
                      <c:pt idx="5256">
                        <c:v>#N/A</c:v>
                      </c:pt>
                      <c:pt idx="5257">
                        <c:v>#N/A</c:v>
                      </c:pt>
                      <c:pt idx="5258">
                        <c:v>#N/A</c:v>
                      </c:pt>
                      <c:pt idx="5259">
                        <c:v>#N/A</c:v>
                      </c:pt>
                      <c:pt idx="5260">
                        <c:v>#N/A</c:v>
                      </c:pt>
                      <c:pt idx="5261">
                        <c:v>#N/A</c:v>
                      </c:pt>
                      <c:pt idx="5262">
                        <c:v>#N/A</c:v>
                      </c:pt>
                      <c:pt idx="5263">
                        <c:v>#N/A</c:v>
                      </c:pt>
                      <c:pt idx="5264">
                        <c:v>#N/A</c:v>
                      </c:pt>
                      <c:pt idx="5265">
                        <c:v>#N/A</c:v>
                      </c:pt>
                      <c:pt idx="5266">
                        <c:v>#N/A</c:v>
                      </c:pt>
                      <c:pt idx="5267">
                        <c:v>#N/A</c:v>
                      </c:pt>
                      <c:pt idx="5268">
                        <c:v>#N/A</c:v>
                      </c:pt>
                      <c:pt idx="5269">
                        <c:v>#N/A</c:v>
                      </c:pt>
                      <c:pt idx="5270">
                        <c:v>#N/A</c:v>
                      </c:pt>
                      <c:pt idx="5271">
                        <c:v>#N/A</c:v>
                      </c:pt>
                      <c:pt idx="5272">
                        <c:v>#N/A</c:v>
                      </c:pt>
                      <c:pt idx="5273">
                        <c:v>#N/A</c:v>
                      </c:pt>
                      <c:pt idx="5274">
                        <c:v>#N/A</c:v>
                      </c:pt>
                      <c:pt idx="5275">
                        <c:v>#N/A</c:v>
                      </c:pt>
                      <c:pt idx="5276">
                        <c:v>#N/A</c:v>
                      </c:pt>
                      <c:pt idx="5277">
                        <c:v>#N/A</c:v>
                      </c:pt>
                      <c:pt idx="5278">
                        <c:v>#N/A</c:v>
                      </c:pt>
                      <c:pt idx="5279">
                        <c:v>#N/A</c:v>
                      </c:pt>
                      <c:pt idx="5280">
                        <c:v>#N/A</c:v>
                      </c:pt>
                      <c:pt idx="5281">
                        <c:v>#N/A</c:v>
                      </c:pt>
                      <c:pt idx="5282">
                        <c:v>#N/A</c:v>
                      </c:pt>
                      <c:pt idx="5283">
                        <c:v>#N/A</c:v>
                      </c:pt>
                      <c:pt idx="5284">
                        <c:v>#N/A</c:v>
                      </c:pt>
                      <c:pt idx="5285">
                        <c:v>#N/A</c:v>
                      </c:pt>
                      <c:pt idx="5286">
                        <c:v>#N/A</c:v>
                      </c:pt>
                      <c:pt idx="5287">
                        <c:v>#N/A</c:v>
                      </c:pt>
                      <c:pt idx="5288">
                        <c:v>#N/A</c:v>
                      </c:pt>
                      <c:pt idx="5289">
                        <c:v>#N/A</c:v>
                      </c:pt>
                      <c:pt idx="5290">
                        <c:v>#N/A</c:v>
                      </c:pt>
                      <c:pt idx="5291">
                        <c:v>#N/A</c:v>
                      </c:pt>
                      <c:pt idx="5292">
                        <c:v>#N/A</c:v>
                      </c:pt>
                      <c:pt idx="5293">
                        <c:v>#N/A</c:v>
                      </c:pt>
                      <c:pt idx="5294">
                        <c:v>#N/A</c:v>
                      </c:pt>
                      <c:pt idx="5295">
                        <c:v>#N/A</c:v>
                      </c:pt>
                      <c:pt idx="5296">
                        <c:v>#N/A</c:v>
                      </c:pt>
                      <c:pt idx="5297">
                        <c:v>#N/A</c:v>
                      </c:pt>
                      <c:pt idx="5298">
                        <c:v>#N/A</c:v>
                      </c:pt>
                      <c:pt idx="5299">
                        <c:v>#N/A</c:v>
                      </c:pt>
                      <c:pt idx="5300">
                        <c:v>#N/A</c:v>
                      </c:pt>
                      <c:pt idx="5301">
                        <c:v>#N/A</c:v>
                      </c:pt>
                      <c:pt idx="5302">
                        <c:v>#N/A</c:v>
                      </c:pt>
                      <c:pt idx="5303">
                        <c:v>#N/A</c:v>
                      </c:pt>
                      <c:pt idx="5304">
                        <c:v>#N/A</c:v>
                      </c:pt>
                      <c:pt idx="5305">
                        <c:v>#N/A</c:v>
                      </c:pt>
                      <c:pt idx="5306">
                        <c:v>#N/A</c:v>
                      </c:pt>
                      <c:pt idx="5307">
                        <c:v>#N/A</c:v>
                      </c:pt>
                      <c:pt idx="5308">
                        <c:v>#N/A</c:v>
                      </c:pt>
                      <c:pt idx="5309">
                        <c:v>#N/A</c:v>
                      </c:pt>
                      <c:pt idx="5310">
                        <c:v>#N/A</c:v>
                      </c:pt>
                      <c:pt idx="5311">
                        <c:v>#N/A</c:v>
                      </c:pt>
                      <c:pt idx="5312">
                        <c:v>#N/A</c:v>
                      </c:pt>
                      <c:pt idx="5313">
                        <c:v>#N/A</c:v>
                      </c:pt>
                      <c:pt idx="5314">
                        <c:v>#N/A</c:v>
                      </c:pt>
                      <c:pt idx="5315">
                        <c:v>#N/A</c:v>
                      </c:pt>
                      <c:pt idx="5316">
                        <c:v>#N/A</c:v>
                      </c:pt>
                      <c:pt idx="5317">
                        <c:v>#N/A</c:v>
                      </c:pt>
                      <c:pt idx="5318">
                        <c:v>#N/A</c:v>
                      </c:pt>
                      <c:pt idx="5319">
                        <c:v>#N/A</c:v>
                      </c:pt>
                      <c:pt idx="5320">
                        <c:v>#N/A</c:v>
                      </c:pt>
                      <c:pt idx="5321">
                        <c:v>#N/A</c:v>
                      </c:pt>
                      <c:pt idx="5322">
                        <c:v>#N/A</c:v>
                      </c:pt>
                      <c:pt idx="5323">
                        <c:v>#N/A</c:v>
                      </c:pt>
                      <c:pt idx="5324">
                        <c:v>#N/A</c:v>
                      </c:pt>
                      <c:pt idx="5325">
                        <c:v>#N/A</c:v>
                      </c:pt>
                      <c:pt idx="5326">
                        <c:v>#N/A</c:v>
                      </c:pt>
                      <c:pt idx="5327">
                        <c:v>#N/A</c:v>
                      </c:pt>
                      <c:pt idx="5328">
                        <c:v>#N/A</c:v>
                      </c:pt>
                      <c:pt idx="5329">
                        <c:v>#N/A</c:v>
                      </c:pt>
                      <c:pt idx="5330">
                        <c:v>#N/A</c:v>
                      </c:pt>
                      <c:pt idx="5331">
                        <c:v>#N/A</c:v>
                      </c:pt>
                      <c:pt idx="5332">
                        <c:v>#N/A</c:v>
                      </c:pt>
                      <c:pt idx="5333">
                        <c:v>#N/A</c:v>
                      </c:pt>
                      <c:pt idx="5334">
                        <c:v>#N/A</c:v>
                      </c:pt>
                      <c:pt idx="5335">
                        <c:v>#N/A</c:v>
                      </c:pt>
                      <c:pt idx="5336">
                        <c:v>#N/A</c:v>
                      </c:pt>
                      <c:pt idx="5337">
                        <c:v>#N/A</c:v>
                      </c:pt>
                      <c:pt idx="5338">
                        <c:v>#N/A</c:v>
                      </c:pt>
                      <c:pt idx="5339">
                        <c:v>#N/A</c:v>
                      </c:pt>
                      <c:pt idx="5340">
                        <c:v>#N/A</c:v>
                      </c:pt>
                      <c:pt idx="5341">
                        <c:v>#N/A</c:v>
                      </c:pt>
                      <c:pt idx="5342">
                        <c:v>#N/A</c:v>
                      </c:pt>
                      <c:pt idx="5343">
                        <c:v>#N/A</c:v>
                      </c:pt>
                      <c:pt idx="5344">
                        <c:v>#N/A</c:v>
                      </c:pt>
                      <c:pt idx="5345">
                        <c:v>#N/A</c:v>
                      </c:pt>
                      <c:pt idx="5346">
                        <c:v>#N/A</c:v>
                      </c:pt>
                      <c:pt idx="5347">
                        <c:v>#N/A</c:v>
                      </c:pt>
                      <c:pt idx="5348">
                        <c:v>#N/A</c:v>
                      </c:pt>
                      <c:pt idx="5349">
                        <c:v>#N/A</c:v>
                      </c:pt>
                      <c:pt idx="5350">
                        <c:v>#N/A</c:v>
                      </c:pt>
                      <c:pt idx="5351">
                        <c:v>#N/A</c:v>
                      </c:pt>
                      <c:pt idx="5352">
                        <c:v>#N/A</c:v>
                      </c:pt>
                      <c:pt idx="5353">
                        <c:v>#N/A</c:v>
                      </c:pt>
                      <c:pt idx="5354">
                        <c:v>#N/A</c:v>
                      </c:pt>
                      <c:pt idx="5355">
                        <c:v>#N/A</c:v>
                      </c:pt>
                      <c:pt idx="5356">
                        <c:v>#N/A</c:v>
                      </c:pt>
                      <c:pt idx="5357">
                        <c:v>#N/A</c:v>
                      </c:pt>
                      <c:pt idx="5358">
                        <c:v>#N/A</c:v>
                      </c:pt>
                      <c:pt idx="5359">
                        <c:v>#N/A</c:v>
                      </c:pt>
                      <c:pt idx="5360">
                        <c:v>#N/A</c:v>
                      </c:pt>
                      <c:pt idx="5361">
                        <c:v>#N/A</c:v>
                      </c:pt>
                      <c:pt idx="5362">
                        <c:v>#N/A</c:v>
                      </c:pt>
                      <c:pt idx="5363">
                        <c:v>#N/A</c:v>
                      </c:pt>
                      <c:pt idx="5364">
                        <c:v>#N/A</c:v>
                      </c:pt>
                      <c:pt idx="5365">
                        <c:v>#N/A</c:v>
                      </c:pt>
                      <c:pt idx="5366">
                        <c:v>#N/A</c:v>
                      </c:pt>
                      <c:pt idx="5367">
                        <c:v>#N/A</c:v>
                      </c:pt>
                      <c:pt idx="5368">
                        <c:v>#N/A</c:v>
                      </c:pt>
                      <c:pt idx="5369">
                        <c:v>#N/A</c:v>
                      </c:pt>
                      <c:pt idx="5370">
                        <c:v>#N/A</c:v>
                      </c:pt>
                      <c:pt idx="5371">
                        <c:v>#N/A</c:v>
                      </c:pt>
                      <c:pt idx="5372">
                        <c:v>#N/A</c:v>
                      </c:pt>
                      <c:pt idx="5373">
                        <c:v>#N/A</c:v>
                      </c:pt>
                      <c:pt idx="5374">
                        <c:v>#N/A</c:v>
                      </c:pt>
                      <c:pt idx="5375">
                        <c:v>#N/A</c:v>
                      </c:pt>
                      <c:pt idx="5376">
                        <c:v>#N/A</c:v>
                      </c:pt>
                      <c:pt idx="5377">
                        <c:v>#N/A</c:v>
                      </c:pt>
                      <c:pt idx="5378">
                        <c:v>#N/A</c:v>
                      </c:pt>
                      <c:pt idx="5379">
                        <c:v>#N/A</c:v>
                      </c:pt>
                      <c:pt idx="5380">
                        <c:v>#N/A</c:v>
                      </c:pt>
                      <c:pt idx="5381">
                        <c:v>#N/A</c:v>
                      </c:pt>
                      <c:pt idx="5382">
                        <c:v>#N/A</c:v>
                      </c:pt>
                      <c:pt idx="5383">
                        <c:v>#N/A</c:v>
                      </c:pt>
                      <c:pt idx="5384">
                        <c:v>#N/A</c:v>
                      </c:pt>
                      <c:pt idx="5385">
                        <c:v>#N/A</c:v>
                      </c:pt>
                      <c:pt idx="5386">
                        <c:v>#N/A</c:v>
                      </c:pt>
                      <c:pt idx="5387">
                        <c:v>#N/A</c:v>
                      </c:pt>
                      <c:pt idx="5388">
                        <c:v>#N/A</c:v>
                      </c:pt>
                      <c:pt idx="5389">
                        <c:v>#N/A</c:v>
                      </c:pt>
                      <c:pt idx="5390">
                        <c:v>#N/A</c:v>
                      </c:pt>
                      <c:pt idx="5391">
                        <c:v>#N/A</c:v>
                      </c:pt>
                      <c:pt idx="5392">
                        <c:v>#N/A</c:v>
                      </c:pt>
                      <c:pt idx="5393">
                        <c:v>#N/A</c:v>
                      </c:pt>
                      <c:pt idx="5394">
                        <c:v>#N/A</c:v>
                      </c:pt>
                      <c:pt idx="5395">
                        <c:v>#N/A</c:v>
                      </c:pt>
                      <c:pt idx="5396">
                        <c:v>#N/A</c:v>
                      </c:pt>
                      <c:pt idx="5397">
                        <c:v>#N/A</c:v>
                      </c:pt>
                      <c:pt idx="5398">
                        <c:v>#N/A</c:v>
                      </c:pt>
                      <c:pt idx="5399">
                        <c:v>#N/A</c:v>
                      </c:pt>
                      <c:pt idx="5400">
                        <c:v>#N/A</c:v>
                      </c:pt>
                      <c:pt idx="5401">
                        <c:v>#N/A</c:v>
                      </c:pt>
                      <c:pt idx="5402">
                        <c:v>#N/A</c:v>
                      </c:pt>
                      <c:pt idx="5403">
                        <c:v>#N/A</c:v>
                      </c:pt>
                      <c:pt idx="5404">
                        <c:v>#N/A</c:v>
                      </c:pt>
                      <c:pt idx="5405">
                        <c:v>#N/A</c:v>
                      </c:pt>
                      <c:pt idx="5406">
                        <c:v>#N/A</c:v>
                      </c:pt>
                      <c:pt idx="5407">
                        <c:v>#N/A</c:v>
                      </c:pt>
                      <c:pt idx="5408">
                        <c:v>#N/A</c:v>
                      </c:pt>
                      <c:pt idx="5409">
                        <c:v>#N/A</c:v>
                      </c:pt>
                      <c:pt idx="5410">
                        <c:v>#N/A</c:v>
                      </c:pt>
                      <c:pt idx="5411">
                        <c:v>#N/A</c:v>
                      </c:pt>
                      <c:pt idx="5412">
                        <c:v>#N/A</c:v>
                      </c:pt>
                      <c:pt idx="5413">
                        <c:v>#N/A</c:v>
                      </c:pt>
                      <c:pt idx="5414">
                        <c:v>#N/A</c:v>
                      </c:pt>
                      <c:pt idx="5415">
                        <c:v>#N/A</c:v>
                      </c:pt>
                      <c:pt idx="5416">
                        <c:v>#N/A</c:v>
                      </c:pt>
                      <c:pt idx="5417">
                        <c:v>#N/A</c:v>
                      </c:pt>
                      <c:pt idx="5418">
                        <c:v>#N/A</c:v>
                      </c:pt>
                      <c:pt idx="5419">
                        <c:v>#N/A</c:v>
                      </c:pt>
                      <c:pt idx="5420">
                        <c:v>#N/A</c:v>
                      </c:pt>
                      <c:pt idx="5421">
                        <c:v>#N/A</c:v>
                      </c:pt>
                      <c:pt idx="5422">
                        <c:v>#N/A</c:v>
                      </c:pt>
                      <c:pt idx="5423">
                        <c:v>#N/A</c:v>
                      </c:pt>
                      <c:pt idx="5424">
                        <c:v>#N/A</c:v>
                      </c:pt>
                      <c:pt idx="5425">
                        <c:v>#N/A</c:v>
                      </c:pt>
                      <c:pt idx="5426">
                        <c:v>#N/A</c:v>
                      </c:pt>
                      <c:pt idx="5427">
                        <c:v>#N/A</c:v>
                      </c:pt>
                      <c:pt idx="5428">
                        <c:v>#N/A</c:v>
                      </c:pt>
                      <c:pt idx="5429">
                        <c:v>#N/A</c:v>
                      </c:pt>
                      <c:pt idx="5430">
                        <c:v>#N/A</c:v>
                      </c:pt>
                      <c:pt idx="5431">
                        <c:v>#N/A</c:v>
                      </c:pt>
                      <c:pt idx="5432">
                        <c:v>#N/A</c:v>
                      </c:pt>
                      <c:pt idx="5433">
                        <c:v>#N/A</c:v>
                      </c:pt>
                      <c:pt idx="5434">
                        <c:v>#N/A</c:v>
                      </c:pt>
                      <c:pt idx="5435">
                        <c:v>#N/A</c:v>
                      </c:pt>
                      <c:pt idx="5436">
                        <c:v>#N/A</c:v>
                      </c:pt>
                      <c:pt idx="5437">
                        <c:v>#N/A</c:v>
                      </c:pt>
                      <c:pt idx="5438">
                        <c:v>#N/A</c:v>
                      </c:pt>
                      <c:pt idx="5439">
                        <c:v>#N/A</c:v>
                      </c:pt>
                      <c:pt idx="5440">
                        <c:v>#N/A</c:v>
                      </c:pt>
                      <c:pt idx="5441">
                        <c:v>#N/A</c:v>
                      </c:pt>
                      <c:pt idx="5442">
                        <c:v>#N/A</c:v>
                      </c:pt>
                      <c:pt idx="5443">
                        <c:v>#N/A</c:v>
                      </c:pt>
                      <c:pt idx="5444">
                        <c:v>#N/A</c:v>
                      </c:pt>
                      <c:pt idx="5445">
                        <c:v>#N/A</c:v>
                      </c:pt>
                      <c:pt idx="5446">
                        <c:v>#N/A</c:v>
                      </c:pt>
                      <c:pt idx="5447">
                        <c:v>#N/A</c:v>
                      </c:pt>
                      <c:pt idx="5448">
                        <c:v>#N/A</c:v>
                      </c:pt>
                      <c:pt idx="5449">
                        <c:v>#N/A</c:v>
                      </c:pt>
                      <c:pt idx="5450">
                        <c:v>#N/A</c:v>
                      </c:pt>
                      <c:pt idx="5451">
                        <c:v>#N/A</c:v>
                      </c:pt>
                      <c:pt idx="5452">
                        <c:v>#N/A</c:v>
                      </c:pt>
                      <c:pt idx="5453">
                        <c:v>#N/A</c:v>
                      </c:pt>
                      <c:pt idx="5454">
                        <c:v>#N/A</c:v>
                      </c:pt>
                      <c:pt idx="5455">
                        <c:v>#N/A</c:v>
                      </c:pt>
                      <c:pt idx="5456">
                        <c:v>#N/A</c:v>
                      </c:pt>
                      <c:pt idx="5457">
                        <c:v>#N/A</c:v>
                      </c:pt>
                      <c:pt idx="5458">
                        <c:v>#N/A</c:v>
                      </c:pt>
                      <c:pt idx="5459">
                        <c:v>#N/A</c:v>
                      </c:pt>
                      <c:pt idx="5460">
                        <c:v>#N/A</c:v>
                      </c:pt>
                      <c:pt idx="5461">
                        <c:v>#N/A</c:v>
                      </c:pt>
                      <c:pt idx="5462">
                        <c:v>#N/A</c:v>
                      </c:pt>
                      <c:pt idx="5463">
                        <c:v>#N/A</c:v>
                      </c:pt>
                      <c:pt idx="5464">
                        <c:v>#N/A</c:v>
                      </c:pt>
                      <c:pt idx="5465">
                        <c:v>#N/A</c:v>
                      </c:pt>
                      <c:pt idx="5466">
                        <c:v>#N/A</c:v>
                      </c:pt>
                      <c:pt idx="5467">
                        <c:v>#N/A</c:v>
                      </c:pt>
                      <c:pt idx="5468">
                        <c:v>#N/A</c:v>
                      </c:pt>
                      <c:pt idx="5469">
                        <c:v>#N/A</c:v>
                      </c:pt>
                      <c:pt idx="5470">
                        <c:v>#N/A</c:v>
                      </c:pt>
                      <c:pt idx="5471">
                        <c:v>#N/A</c:v>
                      </c:pt>
                      <c:pt idx="5472">
                        <c:v>#N/A</c:v>
                      </c:pt>
                      <c:pt idx="5473">
                        <c:v>#N/A</c:v>
                      </c:pt>
                      <c:pt idx="5474">
                        <c:v>#N/A</c:v>
                      </c:pt>
                      <c:pt idx="5475">
                        <c:v>#N/A</c:v>
                      </c:pt>
                      <c:pt idx="5476">
                        <c:v>#N/A</c:v>
                      </c:pt>
                      <c:pt idx="5477">
                        <c:v>#N/A</c:v>
                      </c:pt>
                      <c:pt idx="5478">
                        <c:v>#N/A</c:v>
                      </c:pt>
                      <c:pt idx="5479">
                        <c:v>#N/A</c:v>
                      </c:pt>
                      <c:pt idx="5480">
                        <c:v>#N/A</c:v>
                      </c:pt>
                      <c:pt idx="5481">
                        <c:v>#N/A</c:v>
                      </c:pt>
                      <c:pt idx="5482">
                        <c:v>#N/A</c:v>
                      </c:pt>
                      <c:pt idx="5483">
                        <c:v>#N/A</c:v>
                      </c:pt>
                      <c:pt idx="5484">
                        <c:v>#N/A</c:v>
                      </c:pt>
                      <c:pt idx="5485">
                        <c:v>#N/A</c:v>
                      </c:pt>
                      <c:pt idx="5486">
                        <c:v>#N/A</c:v>
                      </c:pt>
                      <c:pt idx="5487">
                        <c:v>#N/A</c:v>
                      </c:pt>
                      <c:pt idx="5488">
                        <c:v>#N/A</c:v>
                      </c:pt>
                      <c:pt idx="5489">
                        <c:v>#N/A</c:v>
                      </c:pt>
                      <c:pt idx="5490">
                        <c:v>#N/A</c:v>
                      </c:pt>
                      <c:pt idx="5491">
                        <c:v>#N/A</c:v>
                      </c:pt>
                      <c:pt idx="5492">
                        <c:v>#N/A</c:v>
                      </c:pt>
                      <c:pt idx="5493">
                        <c:v>#N/A</c:v>
                      </c:pt>
                      <c:pt idx="5494">
                        <c:v>#N/A</c:v>
                      </c:pt>
                      <c:pt idx="5495">
                        <c:v>#N/A</c:v>
                      </c:pt>
                      <c:pt idx="5496">
                        <c:v>#N/A</c:v>
                      </c:pt>
                      <c:pt idx="5497">
                        <c:v>#N/A</c:v>
                      </c:pt>
                      <c:pt idx="5498">
                        <c:v>#N/A</c:v>
                      </c:pt>
                      <c:pt idx="5499">
                        <c:v>#N/A</c:v>
                      </c:pt>
                      <c:pt idx="5500">
                        <c:v>#N/A</c:v>
                      </c:pt>
                      <c:pt idx="5501">
                        <c:v>#N/A</c:v>
                      </c:pt>
                      <c:pt idx="5502">
                        <c:v>#N/A</c:v>
                      </c:pt>
                      <c:pt idx="5503">
                        <c:v>#N/A</c:v>
                      </c:pt>
                      <c:pt idx="5504">
                        <c:v>#N/A</c:v>
                      </c:pt>
                      <c:pt idx="5505">
                        <c:v>#N/A</c:v>
                      </c:pt>
                      <c:pt idx="5506">
                        <c:v>#N/A</c:v>
                      </c:pt>
                      <c:pt idx="5507">
                        <c:v>#N/A</c:v>
                      </c:pt>
                      <c:pt idx="5508">
                        <c:v>#N/A</c:v>
                      </c:pt>
                      <c:pt idx="5509">
                        <c:v>#N/A</c:v>
                      </c:pt>
                      <c:pt idx="5510">
                        <c:v>#N/A</c:v>
                      </c:pt>
                      <c:pt idx="5511">
                        <c:v>#N/A</c:v>
                      </c:pt>
                      <c:pt idx="5512">
                        <c:v>#N/A</c:v>
                      </c:pt>
                      <c:pt idx="5513">
                        <c:v>#N/A</c:v>
                      </c:pt>
                      <c:pt idx="5514">
                        <c:v>#N/A</c:v>
                      </c:pt>
                      <c:pt idx="5515">
                        <c:v>#N/A</c:v>
                      </c:pt>
                      <c:pt idx="5516">
                        <c:v>#N/A</c:v>
                      </c:pt>
                      <c:pt idx="5517">
                        <c:v>#N/A</c:v>
                      </c:pt>
                      <c:pt idx="5518">
                        <c:v>#N/A</c:v>
                      </c:pt>
                      <c:pt idx="5519">
                        <c:v>#N/A</c:v>
                      </c:pt>
                      <c:pt idx="5520">
                        <c:v>#N/A</c:v>
                      </c:pt>
                      <c:pt idx="5521">
                        <c:v>#N/A</c:v>
                      </c:pt>
                      <c:pt idx="5522">
                        <c:v>#N/A</c:v>
                      </c:pt>
                      <c:pt idx="5523">
                        <c:v>#N/A</c:v>
                      </c:pt>
                      <c:pt idx="5524">
                        <c:v>#N/A</c:v>
                      </c:pt>
                      <c:pt idx="5525">
                        <c:v>#N/A</c:v>
                      </c:pt>
                      <c:pt idx="5526">
                        <c:v>#N/A</c:v>
                      </c:pt>
                      <c:pt idx="5527">
                        <c:v>#N/A</c:v>
                      </c:pt>
                      <c:pt idx="5528">
                        <c:v>#N/A</c:v>
                      </c:pt>
                      <c:pt idx="5529">
                        <c:v>#N/A</c:v>
                      </c:pt>
                      <c:pt idx="5530">
                        <c:v>#N/A</c:v>
                      </c:pt>
                      <c:pt idx="5531">
                        <c:v>#N/A</c:v>
                      </c:pt>
                      <c:pt idx="5532">
                        <c:v>#N/A</c:v>
                      </c:pt>
                      <c:pt idx="5533">
                        <c:v>#N/A</c:v>
                      </c:pt>
                      <c:pt idx="5534">
                        <c:v>#N/A</c:v>
                      </c:pt>
                      <c:pt idx="5535">
                        <c:v>#N/A</c:v>
                      </c:pt>
                      <c:pt idx="5536">
                        <c:v>#N/A</c:v>
                      </c:pt>
                      <c:pt idx="5537">
                        <c:v>#N/A</c:v>
                      </c:pt>
                      <c:pt idx="5538">
                        <c:v>#N/A</c:v>
                      </c:pt>
                      <c:pt idx="5539">
                        <c:v>#N/A</c:v>
                      </c:pt>
                      <c:pt idx="5540">
                        <c:v>#N/A</c:v>
                      </c:pt>
                      <c:pt idx="5541">
                        <c:v>#N/A</c:v>
                      </c:pt>
                      <c:pt idx="5542">
                        <c:v>#N/A</c:v>
                      </c:pt>
                      <c:pt idx="5543">
                        <c:v>#N/A</c:v>
                      </c:pt>
                      <c:pt idx="5544">
                        <c:v>#N/A</c:v>
                      </c:pt>
                      <c:pt idx="5545">
                        <c:v>#N/A</c:v>
                      </c:pt>
                      <c:pt idx="5546">
                        <c:v>#N/A</c:v>
                      </c:pt>
                      <c:pt idx="5547">
                        <c:v>#N/A</c:v>
                      </c:pt>
                      <c:pt idx="5548">
                        <c:v>#N/A</c:v>
                      </c:pt>
                      <c:pt idx="5549">
                        <c:v>#N/A</c:v>
                      </c:pt>
                      <c:pt idx="5550">
                        <c:v>#N/A</c:v>
                      </c:pt>
                      <c:pt idx="5551">
                        <c:v>#N/A</c:v>
                      </c:pt>
                      <c:pt idx="5552">
                        <c:v>#N/A</c:v>
                      </c:pt>
                      <c:pt idx="5553">
                        <c:v>#N/A</c:v>
                      </c:pt>
                      <c:pt idx="5554">
                        <c:v>#N/A</c:v>
                      </c:pt>
                      <c:pt idx="5555">
                        <c:v>#N/A</c:v>
                      </c:pt>
                      <c:pt idx="5556">
                        <c:v>#N/A</c:v>
                      </c:pt>
                      <c:pt idx="5557">
                        <c:v>#N/A</c:v>
                      </c:pt>
                      <c:pt idx="5558">
                        <c:v>#N/A</c:v>
                      </c:pt>
                      <c:pt idx="5559">
                        <c:v>#N/A</c:v>
                      </c:pt>
                      <c:pt idx="5560">
                        <c:v>#N/A</c:v>
                      </c:pt>
                      <c:pt idx="5561">
                        <c:v>#N/A</c:v>
                      </c:pt>
                      <c:pt idx="5562">
                        <c:v>#N/A</c:v>
                      </c:pt>
                      <c:pt idx="5563">
                        <c:v>#N/A</c:v>
                      </c:pt>
                      <c:pt idx="5564">
                        <c:v>#N/A</c:v>
                      </c:pt>
                      <c:pt idx="5565">
                        <c:v>#N/A</c:v>
                      </c:pt>
                      <c:pt idx="5566">
                        <c:v>#N/A</c:v>
                      </c:pt>
                      <c:pt idx="5567">
                        <c:v>#N/A</c:v>
                      </c:pt>
                      <c:pt idx="5568">
                        <c:v>#N/A</c:v>
                      </c:pt>
                      <c:pt idx="5569">
                        <c:v>#N/A</c:v>
                      </c:pt>
                      <c:pt idx="5570">
                        <c:v>#N/A</c:v>
                      </c:pt>
                      <c:pt idx="5571">
                        <c:v>#N/A</c:v>
                      </c:pt>
                      <c:pt idx="5572">
                        <c:v>#N/A</c:v>
                      </c:pt>
                      <c:pt idx="5573">
                        <c:v>#N/A</c:v>
                      </c:pt>
                      <c:pt idx="5574">
                        <c:v>#N/A</c:v>
                      </c:pt>
                      <c:pt idx="5575">
                        <c:v>#N/A</c:v>
                      </c:pt>
                      <c:pt idx="5576">
                        <c:v>#N/A</c:v>
                      </c:pt>
                      <c:pt idx="5577">
                        <c:v>#N/A</c:v>
                      </c:pt>
                      <c:pt idx="5578">
                        <c:v>#N/A</c:v>
                      </c:pt>
                      <c:pt idx="5579">
                        <c:v>#N/A</c:v>
                      </c:pt>
                      <c:pt idx="5580">
                        <c:v>#N/A</c:v>
                      </c:pt>
                      <c:pt idx="5581">
                        <c:v>#N/A</c:v>
                      </c:pt>
                      <c:pt idx="5582">
                        <c:v>#N/A</c:v>
                      </c:pt>
                      <c:pt idx="5583">
                        <c:v>#N/A</c:v>
                      </c:pt>
                      <c:pt idx="5584">
                        <c:v>#N/A</c:v>
                      </c:pt>
                      <c:pt idx="5585">
                        <c:v>#N/A</c:v>
                      </c:pt>
                      <c:pt idx="5586">
                        <c:v>2.1948460000000001</c:v>
                      </c:pt>
                      <c:pt idx="5587">
                        <c:v>2.419108</c:v>
                      </c:pt>
                      <c:pt idx="5588">
                        <c:v>2.66</c:v>
                      </c:pt>
                      <c:pt idx="5589">
                        <c:v>2.5499999999999998</c:v>
                      </c:pt>
                      <c:pt idx="5590">
                        <c:v>2.63</c:v>
                      </c:pt>
                      <c:pt idx="5591">
                        <c:v>2.79</c:v>
                      </c:pt>
                      <c:pt idx="5592">
                        <c:v>2.81</c:v>
                      </c:pt>
                      <c:pt idx="5593">
                        <c:v>2.85</c:v>
                      </c:pt>
                      <c:pt idx="5594">
                        <c:v>2.99</c:v>
                      </c:pt>
                      <c:pt idx="5595">
                        <c:v>2.89</c:v>
                      </c:pt>
                      <c:pt idx="5596">
                        <c:v>2.991323</c:v>
                      </c:pt>
                      <c:pt idx="5597">
                        <c:v>2.9822129999999998</c:v>
                      </c:pt>
                      <c:pt idx="5598">
                        <c:v>3.0155129999999999</c:v>
                      </c:pt>
                      <c:pt idx="5599">
                        <c:v>2.93</c:v>
                      </c:pt>
                      <c:pt idx="5600">
                        <c:v>2.9651610000000002</c:v>
                      </c:pt>
                      <c:pt idx="5601">
                        <c:v>2.9376419999999999</c:v>
                      </c:pt>
                      <c:pt idx="5602">
                        <c:v>2.923772</c:v>
                      </c:pt>
                      <c:pt idx="5603">
                        <c:v>2.9224899999999998</c:v>
                      </c:pt>
                      <c:pt idx="5604">
                        <c:v>2.8825210000000001</c:v>
                      </c:pt>
                      <c:pt idx="5605">
                        <c:v>2.7808290000000002</c:v>
                      </c:pt>
                      <c:pt idx="5606">
                        <c:v>2.7491159999999999</c:v>
                      </c:pt>
                      <c:pt idx="5607">
                        <c:v>2.7281740000000001</c:v>
                      </c:pt>
                      <c:pt idx="5608">
                        <c:v>2.6602730000000001</c:v>
                      </c:pt>
                      <c:pt idx="5609">
                        <c:v>2.6409400000000001</c:v>
                      </c:pt>
                      <c:pt idx="5610">
                        <c:v>2.582627</c:v>
                      </c:pt>
                      <c:pt idx="5611">
                        <c:v>2.539596</c:v>
                      </c:pt>
                      <c:pt idx="5612">
                        <c:v>2.5378889999999998</c:v>
                      </c:pt>
                      <c:pt idx="5613">
                        <c:v>2.5137399999999999</c:v>
                      </c:pt>
                      <c:pt idx="5614">
                        <c:v>2.438663</c:v>
                      </c:pt>
                      <c:pt idx="5615">
                        <c:v>2.2999999999999998</c:v>
                      </c:pt>
                      <c:pt idx="5616">
                        <c:v>2.2597209999999999</c:v>
                      </c:pt>
                      <c:pt idx="5617">
                        <c:v>2.31</c:v>
                      </c:pt>
                      <c:pt idx="5618">
                        <c:v>2.2195819999999999</c:v>
                      </c:pt>
                      <c:pt idx="5619">
                        <c:v>2.1989489999999998</c:v>
                      </c:pt>
                      <c:pt idx="5620">
                        <c:v>2.1739410000000001</c:v>
                      </c:pt>
                      <c:pt idx="5621">
                        <c:v>#N/A</c:v>
                      </c:pt>
                      <c:pt idx="5622">
                        <c:v>#N/A</c:v>
                      </c:pt>
                      <c:pt idx="5623">
                        <c:v>#N/A</c:v>
                      </c:pt>
                      <c:pt idx="5624">
                        <c:v>#N/A</c:v>
                      </c:pt>
                      <c:pt idx="5625">
                        <c:v>#N/A</c:v>
                      </c:pt>
                      <c:pt idx="5626">
                        <c:v>#N/A</c:v>
                      </c:pt>
                      <c:pt idx="5627">
                        <c:v>#N/A</c:v>
                      </c:pt>
                      <c:pt idx="5628">
                        <c:v>#N/A</c:v>
                      </c:pt>
                      <c:pt idx="5629">
                        <c:v>#N/A</c:v>
                      </c:pt>
                      <c:pt idx="5630">
                        <c:v>#N/A</c:v>
                      </c:pt>
                      <c:pt idx="5631">
                        <c:v>#N/A</c:v>
                      </c:pt>
                      <c:pt idx="5632">
                        <c:v>#N/A</c:v>
                      </c:pt>
                      <c:pt idx="5633">
                        <c:v>#N/A</c:v>
                      </c:pt>
                      <c:pt idx="5634">
                        <c:v>#N/A</c:v>
                      </c:pt>
                      <c:pt idx="5635">
                        <c:v>#N/A</c:v>
                      </c:pt>
                      <c:pt idx="5636">
                        <c:v>#N/A</c:v>
                      </c:pt>
                      <c:pt idx="5637">
                        <c:v>#N/A</c:v>
                      </c:pt>
                      <c:pt idx="5638">
                        <c:v>#N/A</c:v>
                      </c:pt>
                      <c:pt idx="5639">
                        <c:v>#N/A</c:v>
                      </c:pt>
                      <c:pt idx="5640">
                        <c:v>#N/A</c:v>
                      </c:pt>
                      <c:pt idx="5641">
                        <c:v>#N/A</c:v>
                      </c:pt>
                      <c:pt idx="5642">
                        <c:v>#N/A</c:v>
                      </c:pt>
                      <c:pt idx="5643">
                        <c:v>#N/A</c:v>
                      </c:pt>
                      <c:pt idx="5644">
                        <c:v>#N/A</c:v>
                      </c:pt>
                      <c:pt idx="5645">
                        <c:v>#N/A</c:v>
                      </c:pt>
                      <c:pt idx="5646">
                        <c:v>#N/A</c:v>
                      </c:pt>
                      <c:pt idx="5647">
                        <c:v>#N/A</c:v>
                      </c:pt>
                      <c:pt idx="5648">
                        <c:v>#N/A</c:v>
                      </c:pt>
                      <c:pt idx="5649">
                        <c:v>#N/A</c:v>
                      </c:pt>
                      <c:pt idx="5650">
                        <c:v>#N/A</c:v>
                      </c:pt>
                      <c:pt idx="5651">
                        <c:v>#N/A</c:v>
                      </c:pt>
                      <c:pt idx="5652">
                        <c:v>#N/A</c:v>
                      </c:pt>
                      <c:pt idx="5653">
                        <c:v>#N/A</c:v>
                      </c:pt>
                      <c:pt idx="5654">
                        <c:v>#N/A</c:v>
                      </c:pt>
                      <c:pt idx="5655">
                        <c:v>#N/A</c:v>
                      </c:pt>
                      <c:pt idx="5656">
                        <c:v>#N/A</c:v>
                      </c:pt>
                      <c:pt idx="5657">
                        <c:v>#N/A</c:v>
                      </c:pt>
                      <c:pt idx="5658">
                        <c:v>#N/A</c:v>
                      </c:pt>
                      <c:pt idx="5659">
                        <c:v>#N/A</c:v>
                      </c:pt>
                      <c:pt idx="5660">
                        <c:v>#N/A</c:v>
                      </c:pt>
                      <c:pt idx="5661">
                        <c:v>#N/A</c:v>
                      </c:pt>
                      <c:pt idx="5662">
                        <c:v>#N/A</c:v>
                      </c:pt>
                      <c:pt idx="5663">
                        <c:v>#N/A</c:v>
                      </c:pt>
                      <c:pt idx="5664">
                        <c:v>#N/A</c:v>
                      </c:pt>
                      <c:pt idx="5665">
                        <c:v>#N/A</c:v>
                      </c:pt>
                      <c:pt idx="5666">
                        <c:v>#N/A</c:v>
                      </c:pt>
                      <c:pt idx="5667">
                        <c:v>#N/A</c:v>
                      </c:pt>
                      <c:pt idx="5668">
                        <c:v>#N/A</c:v>
                      </c:pt>
                      <c:pt idx="5669">
                        <c:v>#N/A</c:v>
                      </c:pt>
                      <c:pt idx="5670">
                        <c:v>#N/A</c:v>
                      </c:pt>
                      <c:pt idx="5671">
                        <c:v>#N/A</c:v>
                      </c:pt>
                      <c:pt idx="5672">
                        <c:v>#N/A</c:v>
                      </c:pt>
                      <c:pt idx="5673">
                        <c:v>#N/A</c:v>
                      </c:pt>
                      <c:pt idx="5674">
                        <c:v>#N/A</c:v>
                      </c:pt>
                      <c:pt idx="5675">
                        <c:v>#N/A</c:v>
                      </c:pt>
                      <c:pt idx="5676">
                        <c:v>#N/A</c:v>
                      </c:pt>
                      <c:pt idx="5677">
                        <c:v>#N/A</c:v>
                      </c:pt>
                      <c:pt idx="5678">
                        <c:v>#N/A</c:v>
                      </c:pt>
                      <c:pt idx="5679">
                        <c:v>#N/A</c:v>
                      </c:pt>
                      <c:pt idx="5680">
                        <c:v>#N/A</c:v>
                      </c:pt>
                      <c:pt idx="5681">
                        <c:v>#N/A</c:v>
                      </c:pt>
                      <c:pt idx="5682">
                        <c:v>#N/A</c:v>
                      </c:pt>
                      <c:pt idx="5683">
                        <c:v>#N/A</c:v>
                      </c:pt>
                      <c:pt idx="5684">
                        <c:v>#N/A</c:v>
                      </c:pt>
                      <c:pt idx="5685">
                        <c:v>#N/A</c:v>
                      </c:pt>
                      <c:pt idx="5686">
                        <c:v>#N/A</c:v>
                      </c:pt>
                      <c:pt idx="5687">
                        <c:v>#N/A</c:v>
                      </c:pt>
                      <c:pt idx="5688">
                        <c:v>#N/A</c:v>
                      </c:pt>
                      <c:pt idx="5689">
                        <c:v>#N/A</c:v>
                      </c:pt>
                      <c:pt idx="5690">
                        <c:v>#N/A</c:v>
                      </c:pt>
                      <c:pt idx="5691">
                        <c:v>#N/A</c:v>
                      </c:pt>
                      <c:pt idx="5692">
                        <c:v>#N/A</c:v>
                      </c:pt>
                      <c:pt idx="5693">
                        <c:v>#N/A</c:v>
                      </c:pt>
                      <c:pt idx="5694">
                        <c:v>#N/A</c:v>
                      </c:pt>
                      <c:pt idx="5695">
                        <c:v>2.29</c:v>
                      </c:pt>
                      <c:pt idx="5696">
                        <c:v>2.1595080000000002</c:v>
                      </c:pt>
                      <c:pt idx="5697">
                        <c:v>2.1877260000000001</c:v>
                      </c:pt>
                      <c:pt idx="5698">
                        <c:v>2.1900780000000002</c:v>
                      </c:pt>
                      <c:pt idx="5699">
                        <c:v>2.194966</c:v>
                      </c:pt>
                      <c:pt idx="5700">
                        <c:v>2.1740840000000001</c:v>
                      </c:pt>
                      <c:pt idx="5701">
                        <c:v>2.1785399999999999</c:v>
                      </c:pt>
                      <c:pt idx="5702">
                        <c:v>2.2126380000000001</c:v>
                      </c:pt>
                      <c:pt idx="5703">
                        <c:v>2.286619</c:v>
                      </c:pt>
                      <c:pt idx="5704">
                        <c:v>2.3435060000000001</c:v>
                      </c:pt>
                      <c:pt idx="5705">
                        <c:v>2.3550439999999999</c:v>
                      </c:pt>
                      <c:pt idx="5706">
                        <c:v>2.3986869999999998</c:v>
                      </c:pt>
                      <c:pt idx="5707">
                        <c:v>2.4951449999999999</c:v>
                      </c:pt>
                      <c:pt idx="5708">
                        <c:v>2.5185390000000001</c:v>
                      </c:pt>
                      <c:pt idx="5709">
                        <c:v>2.35</c:v>
                      </c:pt>
                      <c:pt idx="5710">
                        <c:v>2.33</c:v>
                      </c:pt>
                      <c:pt idx="5711">
                        <c:v>2.5767449999999998</c:v>
                      </c:pt>
                      <c:pt idx="5712">
                        <c:v>2.5884450000000001</c:v>
                      </c:pt>
                      <c:pt idx="5713">
                        <c:v>2.621559</c:v>
                      </c:pt>
                      <c:pt idx="5714">
                        <c:v>2.620136</c:v>
                      </c:pt>
                      <c:pt idx="5715">
                        <c:v>2.6482350000000001</c:v>
                      </c:pt>
                      <c:pt idx="5716">
                        <c:v>2.7094580000000001</c:v>
                      </c:pt>
                      <c:pt idx="5717">
                        <c:v>2.7110349999999999</c:v>
                      </c:pt>
                      <c:pt idx="5718">
                        <c:v>2.6964429999999999</c:v>
                      </c:pt>
                      <c:pt idx="5719">
                        <c:v>2.6527729999999998</c:v>
                      </c:pt>
                      <c:pt idx="5720">
                        <c:v>2.590706</c:v>
                      </c:pt>
                      <c:pt idx="5721">
                        <c:v>2.552816</c:v>
                      </c:pt>
                      <c:pt idx="5722">
                        <c:v>2.536232</c:v>
                      </c:pt>
                      <c:pt idx="5723">
                        <c:v>2.4837210000000001</c:v>
                      </c:pt>
                      <c:pt idx="5724">
                        <c:v>2.420658</c:v>
                      </c:pt>
                      <c:pt idx="5725">
                        <c:v>2.3616009999999998</c:v>
                      </c:pt>
                      <c:pt idx="5726">
                        <c:v>2.3275090000000001</c:v>
                      </c:pt>
                      <c:pt idx="5727">
                        <c:v>2.307258</c:v>
                      </c:pt>
                      <c:pt idx="5728">
                        <c:v>2.2660710000000002</c:v>
                      </c:pt>
                      <c:pt idx="5729">
                        <c:v>2.04</c:v>
                      </c:pt>
                      <c:pt idx="5730">
                        <c:v>2.09</c:v>
                      </c:pt>
                      <c:pt idx="5731">
                        <c:v>2.0699999999999998</c:v>
                      </c:pt>
                      <c:pt idx="5732">
                        <c:v>2.17</c:v>
                      </c:pt>
                      <c:pt idx="5733">
                        <c:v>2.14</c:v>
                      </c:pt>
                      <c:pt idx="5734">
                        <c:v>2.2186219999999999</c:v>
                      </c:pt>
                      <c:pt idx="5735">
                        <c:v>2.2138909999999998</c:v>
                      </c:pt>
                      <c:pt idx="5736">
                        <c:v>2.23</c:v>
                      </c:pt>
                      <c:pt idx="5737">
                        <c:v>2.203122</c:v>
                      </c:pt>
                      <c:pt idx="5738">
                        <c:v>2.1928510000000001</c:v>
                      </c:pt>
                      <c:pt idx="5739">
                        <c:v>2.1897030000000002</c:v>
                      </c:pt>
                      <c:pt idx="5740">
                        <c:v>2.1959110000000002</c:v>
                      </c:pt>
                      <c:pt idx="5741">
                        <c:v>2.1948940000000001</c:v>
                      </c:pt>
                      <c:pt idx="5742">
                        <c:v>2.1967759999999998</c:v>
                      </c:pt>
                      <c:pt idx="5743">
                        <c:v>2.2234379999999998</c:v>
                      </c:pt>
                      <c:pt idx="5744">
                        <c:v>2.2330410000000001</c:v>
                      </c:pt>
                      <c:pt idx="5745">
                        <c:v>2.2285400000000002</c:v>
                      </c:pt>
                      <c:pt idx="5746">
                        <c:v>2.2233040000000002</c:v>
                      </c:pt>
                      <c:pt idx="5747">
                        <c:v>2.2140119999999999</c:v>
                      </c:pt>
                      <c:pt idx="5748">
                        <c:v>2.211592</c:v>
                      </c:pt>
                      <c:pt idx="5749">
                        <c:v>2.2060249999999999</c:v>
                      </c:pt>
                      <c:pt idx="5750">
                        <c:v>2.2021060000000001</c:v>
                      </c:pt>
                      <c:pt idx="5751">
                        <c:v>2.2030569999999998</c:v>
                      </c:pt>
                      <c:pt idx="5752">
                        <c:v>2.39</c:v>
                      </c:pt>
                      <c:pt idx="5753">
                        <c:v>2.1693150000000001</c:v>
                      </c:pt>
                      <c:pt idx="5754">
                        <c:v>#N/A</c:v>
                      </c:pt>
                      <c:pt idx="5755">
                        <c:v>2.1424460000000001</c:v>
                      </c:pt>
                      <c:pt idx="5756">
                        <c:v>2.1364260000000002</c:v>
                      </c:pt>
                      <c:pt idx="5757">
                        <c:v>2.145435</c:v>
                      </c:pt>
                      <c:pt idx="5758">
                        <c:v>2.1487409999999998</c:v>
                      </c:pt>
                      <c:pt idx="5759">
                        <c:v>2.2599999999999998</c:v>
                      </c:pt>
                      <c:pt idx="5760">
                        <c:v>2.1715390000000001</c:v>
                      </c:pt>
                      <c:pt idx="5761">
                        <c:v>2.1785290000000002</c:v>
                      </c:pt>
                      <c:pt idx="5762">
                        <c:v>2.1851029999999998</c:v>
                      </c:pt>
                      <c:pt idx="5763">
                        <c:v>2.1983389999999998</c:v>
                      </c:pt>
                      <c:pt idx="5764">
                        <c:v>2.2400000000000002</c:v>
                      </c:pt>
                      <c:pt idx="5765">
                        <c:v>2.36</c:v>
                      </c:pt>
                      <c:pt idx="5766">
                        <c:v>2.37</c:v>
                      </c:pt>
                      <c:pt idx="5767">
                        <c:v>2.2189049999999999</c:v>
                      </c:pt>
                      <c:pt idx="5768">
                        <c:v>2.11</c:v>
                      </c:pt>
                      <c:pt idx="5769">
                        <c:v>2.14</c:v>
                      </c:pt>
                      <c:pt idx="5770">
                        <c:v>2.46</c:v>
                      </c:pt>
                      <c:pt idx="5771">
                        <c:v>2.2052019999999999</c:v>
                      </c:pt>
                      <c:pt idx="5772">
                        <c:v>2.2022659999999998</c:v>
                      </c:pt>
                      <c:pt idx="5773">
                        <c:v>2.1876709999999999</c:v>
                      </c:pt>
                      <c:pt idx="5774">
                        <c:v>2.1612520000000002</c:v>
                      </c:pt>
                      <c:pt idx="5775">
                        <c:v>2.1429429999999998</c:v>
                      </c:pt>
                      <c:pt idx="5776">
                        <c:v>2.1310920000000002</c:v>
                      </c:pt>
                      <c:pt idx="5777">
                        <c:v>2.1235249999999999</c:v>
                      </c:pt>
                      <c:pt idx="5778">
                        <c:v>#N/A</c:v>
                      </c:pt>
                      <c:pt idx="5779">
                        <c:v>#N/A</c:v>
                      </c:pt>
                      <c:pt idx="5780">
                        <c:v>#N/A</c:v>
                      </c:pt>
                      <c:pt idx="5781">
                        <c:v>#N/A</c:v>
                      </c:pt>
                      <c:pt idx="5782">
                        <c:v>#N/A</c:v>
                      </c:pt>
                      <c:pt idx="5783">
                        <c:v>#N/A</c:v>
                      </c:pt>
                      <c:pt idx="5784">
                        <c:v>#N/A</c:v>
                      </c:pt>
                      <c:pt idx="5785">
                        <c:v>#N/A</c:v>
                      </c:pt>
                      <c:pt idx="5786">
                        <c:v>#N/A</c:v>
                      </c:pt>
                      <c:pt idx="5787">
                        <c:v>#N/A</c:v>
                      </c:pt>
                      <c:pt idx="5788">
                        <c:v>#N/A</c:v>
                      </c:pt>
                      <c:pt idx="5789">
                        <c:v>#N/A</c:v>
                      </c:pt>
                      <c:pt idx="5790">
                        <c:v>#N/A</c:v>
                      </c:pt>
                      <c:pt idx="5791">
                        <c:v>#N/A</c:v>
                      </c:pt>
                      <c:pt idx="5792">
                        <c:v>#N/A</c:v>
                      </c:pt>
                      <c:pt idx="5793">
                        <c:v>#N/A</c:v>
                      </c:pt>
                      <c:pt idx="5794">
                        <c:v>#N/A</c:v>
                      </c:pt>
                      <c:pt idx="5795">
                        <c:v>#N/A</c:v>
                      </c:pt>
                      <c:pt idx="5796">
                        <c:v>#N/A</c:v>
                      </c:pt>
                      <c:pt idx="5797">
                        <c:v>#N/A</c:v>
                      </c:pt>
                      <c:pt idx="5798">
                        <c:v>#N/A</c:v>
                      </c:pt>
                      <c:pt idx="5799">
                        <c:v>#N/A</c:v>
                      </c:pt>
                      <c:pt idx="5800">
                        <c:v>#N/A</c:v>
                      </c:pt>
                      <c:pt idx="5801">
                        <c:v>#N/A</c:v>
                      </c:pt>
                      <c:pt idx="5802">
                        <c:v>#N/A</c:v>
                      </c:pt>
                      <c:pt idx="5803">
                        <c:v>#N/A</c:v>
                      </c:pt>
                      <c:pt idx="5804">
                        <c:v>#N/A</c:v>
                      </c:pt>
                      <c:pt idx="5805">
                        <c:v>#N/A</c:v>
                      </c:pt>
                      <c:pt idx="5806">
                        <c:v>#N/A</c:v>
                      </c:pt>
                      <c:pt idx="5807">
                        <c:v>#N/A</c:v>
                      </c:pt>
                      <c:pt idx="5808">
                        <c:v>#N/A</c:v>
                      </c:pt>
                      <c:pt idx="5809">
                        <c:v>#N/A</c:v>
                      </c:pt>
                      <c:pt idx="5810">
                        <c:v>2.33</c:v>
                      </c:pt>
                      <c:pt idx="5811">
                        <c:v>2.46</c:v>
                      </c:pt>
                      <c:pt idx="5812">
                        <c:v>2.4164690000000002</c:v>
                      </c:pt>
                      <c:pt idx="5813">
                        <c:v>2.74</c:v>
                      </c:pt>
                      <c:pt idx="5814">
                        <c:v>2.75</c:v>
                      </c:pt>
                      <c:pt idx="5815">
                        <c:v>2.6</c:v>
                      </c:pt>
                      <c:pt idx="5816">
                        <c:v>2.6</c:v>
                      </c:pt>
                      <c:pt idx="5817">
                        <c:v>2.42</c:v>
                      </c:pt>
                      <c:pt idx="5818">
                        <c:v>2.2599999999999998</c:v>
                      </c:pt>
                      <c:pt idx="5819">
                        <c:v>#N/A</c:v>
                      </c:pt>
                      <c:pt idx="5820">
                        <c:v>#N/A</c:v>
                      </c:pt>
                      <c:pt idx="5821">
                        <c:v>#N/A</c:v>
                      </c:pt>
                      <c:pt idx="5822">
                        <c:v>#N/A</c:v>
                      </c:pt>
                      <c:pt idx="5823">
                        <c:v>#N/A</c:v>
                      </c:pt>
                      <c:pt idx="5824">
                        <c:v>#N/A</c:v>
                      </c:pt>
                      <c:pt idx="5825">
                        <c:v>#N/A</c:v>
                      </c:pt>
                      <c:pt idx="5826">
                        <c:v>#N/A</c:v>
                      </c:pt>
                      <c:pt idx="5827">
                        <c:v>#N/A</c:v>
                      </c:pt>
                      <c:pt idx="5828">
                        <c:v>#N/A</c:v>
                      </c:pt>
                      <c:pt idx="5829">
                        <c:v>#N/A</c:v>
                      </c:pt>
                      <c:pt idx="5830">
                        <c:v>#N/A</c:v>
                      </c:pt>
                      <c:pt idx="5831">
                        <c:v>#N/A</c:v>
                      </c:pt>
                      <c:pt idx="5832">
                        <c:v>#N/A</c:v>
                      </c:pt>
                      <c:pt idx="5833">
                        <c:v>#N/A</c:v>
                      </c:pt>
                      <c:pt idx="5834">
                        <c:v>#N/A</c:v>
                      </c:pt>
                      <c:pt idx="5835">
                        <c:v>#N/A</c:v>
                      </c:pt>
                      <c:pt idx="5836">
                        <c:v>#N/A</c:v>
                      </c:pt>
                      <c:pt idx="5837">
                        <c:v>#N/A</c:v>
                      </c:pt>
                      <c:pt idx="5838">
                        <c:v>#N/A</c:v>
                      </c:pt>
                      <c:pt idx="5839">
                        <c:v>#N/A</c:v>
                      </c:pt>
                      <c:pt idx="5840">
                        <c:v>#N/A</c:v>
                      </c:pt>
                      <c:pt idx="5841">
                        <c:v>#N/A</c:v>
                      </c:pt>
                      <c:pt idx="5842">
                        <c:v>#N/A</c:v>
                      </c:pt>
                      <c:pt idx="5843">
                        <c:v>#N/A</c:v>
                      </c:pt>
                      <c:pt idx="5844">
                        <c:v>#N/A</c:v>
                      </c:pt>
                      <c:pt idx="5845">
                        <c:v>#N/A</c:v>
                      </c:pt>
                      <c:pt idx="5846">
                        <c:v>#N/A</c:v>
                      </c:pt>
                      <c:pt idx="5847">
                        <c:v>#N/A</c:v>
                      </c:pt>
                      <c:pt idx="5848">
                        <c:v>#N/A</c:v>
                      </c:pt>
                      <c:pt idx="5849">
                        <c:v>#N/A</c:v>
                      </c:pt>
                      <c:pt idx="5850">
                        <c:v>#N/A</c:v>
                      </c:pt>
                      <c:pt idx="5851">
                        <c:v>#N/A</c:v>
                      </c:pt>
                      <c:pt idx="5852">
                        <c:v>#N/A</c:v>
                      </c:pt>
                      <c:pt idx="5853">
                        <c:v>#N/A</c:v>
                      </c:pt>
                      <c:pt idx="5854">
                        <c:v>#N/A</c:v>
                      </c:pt>
                      <c:pt idx="5855">
                        <c:v>#N/A</c:v>
                      </c:pt>
                      <c:pt idx="5856">
                        <c:v>#N/A</c:v>
                      </c:pt>
                      <c:pt idx="5857">
                        <c:v>#N/A</c:v>
                      </c:pt>
                      <c:pt idx="5858">
                        <c:v>#N/A</c:v>
                      </c:pt>
                      <c:pt idx="5859">
                        <c:v>#N/A</c:v>
                      </c:pt>
                      <c:pt idx="5860">
                        <c:v>#N/A</c:v>
                      </c:pt>
                      <c:pt idx="5861">
                        <c:v>#N/A</c:v>
                      </c:pt>
                      <c:pt idx="5862">
                        <c:v>#N/A</c:v>
                      </c:pt>
                      <c:pt idx="5863">
                        <c:v>#N/A</c:v>
                      </c:pt>
                      <c:pt idx="5864">
                        <c:v>#N/A</c:v>
                      </c:pt>
                      <c:pt idx="5865">
                        <c:v>#N/A</c:v>
                      </c:pt>
                      <c:pt idx="5866">
                        <c:v>#N/A</c:v>
                      </c:pt>
                      <c:pt idx="5867">
                        <c:v>#N/A</c:v>
                      </c:pt>
                      <c:pt idx="5868">
                        <c:v>#N/A</c:v>
                      </c:pt>
                      <c:pt idx="5869">
                        <c:v>#N/A</c:v>
                      </c:pt>
                      <c:pt idx="5870">
                        <c:v>#N/A</c:v>
                      </c:pt>
                      <c:pt idx="5871">
                        <c:v>#N/A</c:v>
                      </c:pt>
                      <c:pt idx="5872">
                        <c:v>#N/A</c:v>
                      </c:pt>
                      <c:pt idx="5873">
                        <c:v>#N/A</c:v>
                      </c:pt>
                      <c:pt idx="5874">
                        <c:v>#N/A</c:v>
                      </c:pt>
                      <c:pt idx="5875">
                        <c:v>#N/A</c:v>
                      </c:pt>
                      <c:pt idx="5876">
                        <c:v>#N/A</c:v>
                      </c:pt>
                      <c:pt idx="5877">
                        <c:v>#N/A</c:v>
                      </c:pt>
                      <c:pt idx="5878">
                        <c:v>#N/A</c:v>
                      </c:pt>
                      <c:pt idx="5879">
                        <c:v>#N/A</c:v>
                      </c:pt>
                      <c:pt idx="5880">
                        <c:v>#N/A</c:v>
                      </c:pt>
                      <c:pt idx="5881">
                        <c:v>#N/A</c:v>
                      </c:pt>
                      <c:pt idx="5882">
                        <c:v>#N/A</c:v>
                      </c:pt>
                      <c:pt idx="5883">
                        <c:v>#N/A</c:v>
                      </c:pt>
                      <c:pt idx="5884">
                        <c:v>#N/A</c:v>
                      </c:pt>
                      <c:pt idx="5885">
                        <c:v>#N/A</c:v>
                      </c:pt>
                      <c:pt idx="5886">
                        <c:v>#N/A</c:v>
                      </c:pt>
                      <c:pt idx="5887">
                        <c:v>#N/A</c:v>
                      </c:pt>
                      <c:pt idx="5888">
                        <c:v>#N/A</c:v>
                      </c:pt>
                      <c:pt idx="5889">
                        <c:v>#N/A</c:v>
                      </c:pt>
                      <c:pt idx="5890">
                        <c:v>#N/A</c:v>
                      </c:pt>
                      <c:pt idx="5891">
                        <c:v>#N/A</c:v>
                      </c:pt>
                      <c:pt idx="5892">
                        <c:v>#N/A</c:v>
                      </c:pt>
                      <c:pt idx="5893">
                        <c:v>#N/A</c:v>
                      </c:pt>
                      <c:pt idx="5894">
                        <c:v>#N/A</c:v>
                      </c:pt>
                      <c:pt idx="5895">
                        <c:v>#N/A</c:v>
                      </c:pt>
                      <c:pt idx="5896">
                        <c:v>#N/A</c:v>
                      </c:pt>
                      <c:pt idx="5897">
                        <c:v>#N/A</c:v>
                      </c:pt>
                      <c:pt idx="5898">
                        <c:v>#N/A</c:v>
                      </c:pt>
                      <c:pt idx="5899">
                        <c:v>#N/A</c:v>
                      </c:pt>
                      <c:pt idx="5900">
                        <c:v>#N/A</c:v>
                      </c:pt>
                      <c:pt idx="5901">
                        <c:v>#N/A</c:v>
                      </c:pt>
                      <c:pt idx="5902">
                        <c:v>#N/A</c:v>
                      </c:pt>
                      <c:pt idx="5903">
                        <c:v>#N/A</c:v>
                      </c:pt>
                      <c:pt idx="5904">
                        <c:v>#N/A</c:v>
                      </c:pt>
                      <c:pt idx="5905">
                        <c:v>#N/A</c:v>
                      </c:pt>
                      <c:pt idx="5906">
                        <c:v>#N/A</c:v>
                      </c:pt>
                      <c:pt idx="5907">
                        <c:v>#N/A</c:v>
                      </c:pt>
                      <c:pt idx="5908">
                        <c:v>#N/A</c:v>
                      </c:pt>
                      <c:pt idx="5909">
                        <c:v>#N/A</c:v>
                      </c:pt>
                      <c:pt idx="5910">
                        <c:v>#N/A</c:v>
                      </c:pt>
                      <c:pt idx="5911">
                        <c:v>#N/A</c:v>
                      </c:pt>
                      <c:pt idx="5912">
                        <c:v>#N/A</c:v>
                      </c:pt>
                      <c:pt idx="5913">
                        <c:v>#N/A</c:v>
                      </c:pt>
                      <c:pt idx="5914">
                        <c:v>#N/A</c:v>
                      </c:pt>
                      <c:pt idx="5915">
                        <c:v>#N/A</c:v>
                      </c:pt>
                      <c:pt idx="5916">
                        <c:v>#N/A</c:v>
                      </c:pt>
                      <c:pt idx="5917">
                        <c:v>#N/A</c:v>
                      </c:pt>
                      <c:pt idx="5918">
                        <c:v>#N/A</c:v>
                      </c:pt>
                      <c:pt idx="5919">
                        <c:v>#N/A</c:v>
                      </c:pt>
                      <c:pt idx="5920">
                        <c:v>#N/A</c:v>
                      </c:pt>
                      <c:pt idx="5921">
                        <c:v>#N/A</c:v>
                      </c:pt>
                      <c:pt idx="5922">
                        <c:v>#N/A</c:v>
                      </c:pt>
                      <c:pt idx="5923">
                        <c:v>#N/A</c:v>
                      </c:pt>
                      <c:pt idx="5924">
                        <c:v>#N/A</c:v>
                      </c:pt>
                      <c:pt idx="5925">
                        <c:v>#N/A</c:v>
                      </c:pt>
                      <c:pt idx="5926">
                        <c:v>#N/A</c:v>
                      </c:pt>
                      <c:pt idx="5927">
                        <c:v>#N/A</c:v>
                      </c:pt>
                      <c:pt idx="5928">
                        <c:v>#N/A</c:v>
                      </c:pt>
                      <c:pt idx="5929">
                        <c:v>#N/A</c:v>
                      </c:pt>
                      <c:pt idx="5930">
                        <c:v>#N/A</c:v>
                      </c:pt>
                      <c:pt idx="5931">
                        <c:v>#N/A</c:v>
                      </c:pt>
                      <c:pt idx="5932">
                        <c:v>#N/A</c:v>
                      </c:pt>
                      <c:pt idx="5933">
                        <c:v>#N/A</c:v>
                      </c:pt>
                      <c:pt idx="5934">
                        <c:v>#N/A</c:v>
                      </c:pt>
                      <c:pt idx="5935">
                        <c:v>#N/A</c:v>
                      </c:pt>
                      <c:pt idx="5936">
                        <c:v>#N/A</c:v>
                      </c:pt>
                      <c:pt idx="5937">
                        <c:v>#N/A</c:v>
                      </c:pt>
                      <c:pt idx="5938">
                        <c:v>#N/A</c:v>
                      </c:pt>
                      <c:pt idx="5939">
                        <c:v>#N/A</c:v>
                      </c:pt>
                      <c:pt idx="5940">
                        <c:v>#N/A</c:v>
                      </c:pt>
                      <c:pt idx="5941">
                        <c:v>#N/A</c:v>
                      </c:pt>
                      <c:pt idx="5942">
                        <c:v>#N/A</c:v>
                      </c:pt>
                      <c:pt idx="5943">
                        <c:v>#N/A</c:v>
                      </c:pt>
                      <c:pt idx="5944">
                        <c:v>#N/A</c:v>
                      </c:pt>
                      <c:pt idx="5945">
                        <c:v>#N/A</c:v>
                      </c:pt>
                      <c:pt idx="5946">
                        <c:v>#N/A</c:v>
                      </c:pt>
                      <c:pt idx="5947">
                        <c:v>#N/A</c:v>
                      </c:pt>
                      <c:pt idx="5948">
                        <c:v>#N/A</c:v>
                      </c:pt>
                      <c:pt idx="5949">
                        <c:v>#N/A</c:v>
                      </c:pt>
                      <c:pt idx="5950">
                        <c:v>#N/A</c:v>
                      </c:pt>
                      <c:pt idx="5951">
                        <c:v>#N/A</c:v>
                      </c:pt>
                      <c:pt idx="5952">
                        <c:v>#N/A</c:v>
                      </c:pt>
                      <c:pt idx="5953">
                        <c:v>#N/A</c:v>
                      </c:pt>
                      <c:pt idx="5954">
                        <c:v>#N/A</c:v>
                      </c:pt>
                      <c:pt idx="5955">
                        <c:v>#N/A</c:v>
                      </c:pt>
                      <c:pt idx="5956">
                        <c:v>#N/A</c:v>
                      </c:pt>
                      <c:pt idx="5957">
                        <c:v>#N/A</c:v>
                      </c:pt>
                      <c:pt idx="5958">
                        <c:v>#N/A</c:v>
                      </c:pt>
                      <c:pt idx="5959">
                        <c:v>#N/A</c:v>
                      </c:pt>
                      <c:pt idx="5960">
                        <c:v>#N/A</c:v>
                      </c:pt>
                      <c:pt idx="5961">
                        <c:v>#N/A</c:v>
                      </c:pt>
                      <c:pt idx="5962">
                        <c:v>#N/A</c:v>
                      </c:pt>
                      <c:pt idx="5963">
                        <c:v>#N/A</c:v>
                      </c:pt>
                      <c:pt idx="5964">
                        <c:v>#N/A</c:v>
                      </c:pt>
                      <c:pt idx="5965">
                        <c:v>#N/A</c:v>
                      </c:pt>
                      <c:pt idx="5966">
                        <c:v>#N/A</c:v>
                      </c:pt>
                      <c:pt idx="5967">
                        <c:v>#N/A</c:v>
                      </c:pt>
                      <c:pt idx="5968">
                        <c:v>#N/A</c:v>
                      </c:pt>
                      <c:pt idx="5969">
                        <c:v>#N/A</c:v>
                      </c:pt>
                      <c:pt idx="5970">
                        <c:v>#N/A</c:v>
                      </c:pt>
                      <c:pt idx="5971">
                        <c:v>#N/A</c:v>
                      </c:pt>
                      <c:pt idx="5972">
                        <c:v>#N/A</c:v>
                      </c:pt>
                      <c:pt idx="5973">
                        <c:v>#N/A</c:v>
                      </c:pt>
                      <c:pt idx="5974">
                        <c:v>#N/A</c:v>
                      </c:pt>
                      <c:pt idx="5975">
                        <c:v>#N/A</c:v>
                      </c:pt>
                      <c:pt idx="5976">
                        <c:v>#N/A</c:v>
                      </c:pt>
                      <c:pt idx="5977">
                        <c:v>#N/A</c:v>
                      </c:pt>
                      <c:pt idx="5978">
                        <c:v>#N/A</c:v>
                      </c:pt>
                      <c:pt idx="5979">
                        <c:v>#N/A</c:v>
                      </c:pt>
                      <c:pt idx="5980">
                        <c:v>#N/A</c:v>
                      </c:pt>
                      <c:pt idx="5981">
                        <c:v>#N/A</c:v>
                      </c:pt>
                      <c:pt idx="5982">
                        <c:v>#N/A</c:v>
                      </c:pt>
                      <c:pt idx="5983">
                        <c:v>#N/A</c:v>
                      </c:pt>
                      <c:pt idx="5984">
                        <c:v>#N/A</c:v>
                      </c:pt>
                      <c:pt idx="5985">
                        <c:v>#N/A</c:v>
                      </c:pt>
                      <c:pt idx="5986">
                        <c:v>#N/A</c:v>
                      </c:pt>
                      <c:pt idx="5987">
                        <c:v>#N/A</c:v>
                      </c:pt>
                      <c:pt idx="5988">
                        <c:v>#N/A</c:v>
                      </c:pt>
                      <c:pt idx="5989">
                        <c:v>#N/A</c:v>
                      </c:pt>
                      <c:pt idx="5990">
                        <c:v>#N/A</c:v>
                      </c:pt>
                      <c:pt idx="5991">
                        <c:v>#N/A</c:v>
                      </c:pt>
                      <c:pt idx="5992">
                        <c:v>#N/A</c:v>
                      </c:pt>
                      <c:pt idx="5993">
                        <c:v>#N/A</c:v>
                      </c:pt>
                      <c:pt idx="5994">
                        <c:v>#N/A</c:v>
                      </c:pt>
                      <c:pt idx="5995">
                        <c:v>#N/A</c:v>
                      </c:pt>
                      <c:pt idx="5996">
                        <c:v>#N/A</c:v>
                      </c:pt>
                      <c:pt idx="5997">
                        <c:v>#N/A</c:v>
                      </c:pt>
                      <c:pt idx="5998">
                        <c:v>#N/A</c:v>
                      </c:pt>
                      <c:pt idx="5999">
                        <c:v>#N/A</c:v>
                      </c:pt>
                      <c:pt idx="6000">
                        <c:v>#N/A</c:v>
                      </c:pt>
                      <c:pt idx="6001">
                        <c:v>#N/A</c:v>
                      </c:pt>
                      <c:pt idx="6002">
                        <c:v>#N/A</c:v>
                      </c:pt>
                      <c:pt idx="6003">
                        <c:v>#N/A</c:v>
                      </c:pt>
                      <c:pt idx="6004">
                        <c:v>#N/A</c:v>
                      </c:pt>
                      <c:pt idx="6005">
                        <c:v>#N/A</c:v>
                      </c:pt>
                      <c:pt idx="6006">
                        <c:v>#N/A</c:v>
                      </c:pt>
                      <c:pt idx="6007">
                        <c:v>#N/A</c:v>
                      </c:pt>
                      <c:pt idx="6008">
                        <c:v>#N/A</c:v>
                      </c:pt>
                      <c:pt idx="6009">
                        <c:v>#N/A</c:v>
                      </c:pt>
                      <c:pt idx="6010">
                        <c:v>#N/A</c:v>
                      </c:pt>
                      <c:pt idx="6011">
                        <c:v>#N/A</c:v>
                      </c:pt>
                      <c:pt idx="6012">
                        <c:v>#N/A</c:v>
                      </c:pt>
                      <c:pt idx="6013">
                        <c:v>#N/A</c:v>
                      </c:pt>
                      <c:pt idx="6014">
                        <c:v>#N/A</c:v>
                      </c:pt>
                      <c:pt idx="6015">
                        <c:v>#N/A</c:v>
                      </c:pt>
                      <c:pt idx="6016">
                        <c:v>#N/A</c:v>
                      </c:pt>
                      <c:pt idx="6017">
                        <c:v>#N/A</c:v>
                      </c:pt>
                      <c:pt idx="6018">
                        <c:v>#N/A</c:v>
                      </c:pt>
                      <c:pt idx="6019">
                        <c:v>#N/A</c:v>
                      </c:pt>
                      <c:pt idx="6020">
                        <c:v>#N/A</c:v>
                      </c:pt>
                      <c:pt idx="6021">
                        <c:v>#N/A</c:v>
                      </c:pt>
                      <c:pt idx="6022">
                        <c:v>#N/A</c:v>
                      </c:pt>
                      <c:pt idx="6023">
                        <c:v>#N/A</c:v>
                      </c:pt>
                      <c:pt idx="6024">
                        <c:v>#N/A</c:v>
                      </c:pt>
                      <c:pt idx="6025">
                        <c:v>#N/A</c:v>
                      </c:pt>
                      <c:pt idx="6026">
                        <c:v>#N/A</c:v>
                      </c:pt>
                      <c:pt idx="6027">
                        <c:v>#N/A</c:v>
                      </c:pt>
                      <c:pt idx="6028">
                        <c:v>#N/A</c:v>
                      </c:pt>
                      <c:pt idx="6029">
                        <c:v>#N/A</c:v>
                      </c:pt>
                      <c:pt idx="6030">
                        <c:v>#N/A</c:v>
                      </c:pt>
                      <c:pt idx="6031">
                        <c:v>#N/A</c:v>
                      </c:pt>
                      <c:pt idx="6032">
                        <c:v>#N/A</c:v>
                      </c:pt>
                      <c:pt idx="6033">
                        <c:v>#N/A</c:v>
                      </c:pt>
                      <c:pt idx="6034">
                        <c:v>#N/A</c:v>
                      </c:pt>
                      <c:pt idx="6035">
                        <c:v>#N/A</c:v>
                      </c:pt>
                      <c:pt idx="6036">
                        <c:v>#N/A</c:v>
                      </c:pt>
                      <c:pt idx="6037">
                        <c:v>#N/A</c:v>
                      </c:pt>
                      <c:pt idx="6038">
                        <c:v>#N/A</c:v>
                      </c:pt>
                      <c:pt idx="6039">
                        <c:v>#N/A</c:v>
                      </c:pt>
                      <c:pt idx="6040">
                        <c:v>#N/A</c:v>
                      </c:pt>
                      <c:pt idx="6041">
                        <c:v>#N/A</c:v>
                      </c:pt>
                      <c:pt idx="6042">
                        <c:v>#N/A</c:v>
                      </c:pt>
                      <c:pt idx="6043">
                        <c:v>#N/A</c:v>
                      </c:pt>
                      <c:pt idx="6044">
                        <c:v>#N/A</c:v>
                      </c:pt>
                      <c:pt idx="6045">
                        <c:v>#N/A</c:v>
                      </c:pt>
                      <c:pt idx="6046">
                        <c:v>#N/A</c:v>
                      </c:pt>
                      <c:pt idx="6047">
                        <c:v>#N/A</c:v>
                      </c:pt>
                      <c:pt idx="6048">
                        <c:v>#N/A</c:v>
                      </c:pt>
                      <c:pt idx="6049">
                        <c:v>#N/A</c:v>
                      </c:pt>
                      <c:pt idx="6050">
                        <c:v>#N/A</c:v>
                      </c:pt>
                      <c:pt idx="6051">
                        <c:v>#N/A</c:v>
                      </c:pt>
                      <c:pt idx="6052">
                        <c:v>#N/A</c:v>
                      </c:pt>
                      <c:pt idx="6053">
                        <c:v>#N/A</c:v>
                      </c:pt>
                      <c:pt idx="6054">
                        <c:v>#N/A</c:v>
                      </c:pt>
                      <c:pt idx="6055">
                        <c:v>#N/A</c:v>
                      </c:pt>
                      <c:pt idx="6056">
                        <c:v>#N/A</c:v>
                      </c:pt>
                      <c:pt idx="6057">
                        <c:v>#N/A</c:v>
                      </c:pt>
                      <c:pt idx="6058">
                        <c:v>#N/A</c:v>
                      </c:pt>
                      <c:pt idx="6059">
                        <c:v>#N/A</c:v>
                      </c:pt>
                      <c:pt idx="6060">
                        <c:v>#N/A</c:v>
                      </c:pt>
                      <c:pt idx="6061">
                        <c:v>#N/A</c:v>
                      </c:pt>
                      <c:pt idx="6062">
                        <c:v>#N/A</c:v>
                      </c:pt>
                      <c:pt idx="6063">
                        <c:v>#N/A</c:v>
                      </c:pt>
                      <c:pt idx="6064">
                        <c:v>#N/A</c:v>
                      </c:pt>
                      <c:pt idx="6065">
                        <c:v>#N/A</c:v>
                      </c:pt>
                      <c:pt idx="6066">
                        <c:v>#N/A</c:v>
                      </c:pt>
                      <c:pt idx="6067">
                        <c:v>#N/A</c:v>
                      </c:pt>
                      <c:pt idx="6068">
                        <c:v>#N/A</c:v>
                      </c:pt>
                      <c:pt idx="6069">
                        <c:v>#N/A</c:v>
                      </c:pt>
                      <c:pt idx="6070">
                        <c:v>#N/A</c:v>
                      </c:pt>
                      <c:pt idx="6071">
                        <c:v>2.1375109999999999</c:v>
                      </c:pt>
                      <c:pt idx="6072">
                        <c:v>2.1324329999999998</c:v>
                      </c:pt>
                      <c:pt idx="6073">
                        <c:v>2.1386210000000001</c:v>
                      </c:pt>
                      <c:pt idx="6074">
                        <c:v>#N/A</c:v>
                      </c:pt>
                      <c:pt idx="6075">
                        <c:v>#N/A</c:v>
                      </c:pt>
                      <c:pt idx="6076">
                        <c:v>#N/A</c:v>
                      </c:pt>
                      <c:pt idx="6077">
                        <c:v>#N/A</c:v>
                      </c:pt>
                      <c:pt idx="6078">
                        <c:v>#N/A</c:v>
                      </c:pt>
                      <c:pt idx="6079">
                        <c:v>#N/A</c:v>
                      </c:pt>
                      <c:pt idx="6080">
                        <c:v>2.2521580000000001</c:v>
                      </c:pt>
                      <c:pt idx="6081">
                        <c:v>2.185038</c:v>
                      </c:pt>
                      <c:pt idx="6082">
                        <c:v>2.3211810000000002</c:v>
                      </c:pt>
                      <c:pt idx="6083">
                        <c:v>2.306009</c:v>
                      </c:pt>
                      <c:pt idx="6084">
                        <c:v>2.185111</c:v>
                      </c:pt>
                      <c:pt idx="6085">
                        <c:v>2.2200730000000002</c:v>
                      </c:pt>
                      <c:pt idx="6086">
                        <c:v>2.2166090000000001</c:v>
                      </c:pt>
                      <c:pt idx="6087">
                        <c:v>2.2074530000000001</c:v>
                      </c:pt>
                      <c:pt idx="6088">
                        <c:v>2.1934429999999998</c:v>
                      </c:pt>
                      <c:pt idx="6089">
                        <c:v>2.1740339999999998</c:v>
                      </c:pt>
                      <c:pt idx="6090">
                        <c:v>2.121534</c:v>
                      </c:pt>
                      <c:pt idx="6091">
                        <c:v>2.3479540000000001</c:v>
                      </c:pt>
                      <c:pt idx="6092">
                        <c:v>2.3438560000000002</c:v>
                      </c:pt>
                      <c:pt idx="6093">
                        <c:v>2.2873559999999999</c:v>
                      </c:pt>
                      <c:pt idx="6094">
                        <c:v>2.265692</c:v>
                      </c:pt>
                      <c:pt idx="6095">
                        <c:v>2.2593990000000002</c:v>
                      </c:pt>
                      <c:pt idx="6096">
                        <c:v>2.2537699999999998</c:v>
                      </c:pt>
                      <c:pt idx="6097">
                        <c:v>2.257307</c:v>
                      </c:pt>
                      <c:pt idx="6098">
                        <c:v>2.2763740000000001</c:v>
                      </c:pt>
                      <c:pt idx="6099">
                        <c:v>2.2543440000000001</c:v>
                      </c:pt>
                      <c:pt idx="6100">
                        <c:v>2.1015459999999999</c:v>
                      </c:pt>
                      <c:pt idx="6101">
                        <c:v>2.0983139999999998</c:v>
                      </c:pt>
                      <c:pt idx="6102">
                        <c:v>#N/A</c:v>
                      </c:pt>
                      <c:pt idx="6103">
                        <c:v>#N/A</c:v>
                      </c:pt>
                      <c:pt idx="6104">
                        <c:v>#N/A</c:v>
                      </c:pt>
                      <c:pt idx="6105">
                        <c:v>#N/A</c:v>
                      </c:pt>
                      <c:pt idx="6106">
                        <c:v>#N/A</c:v>
                      </c:pt>
                      <c:pt idx="6107">
                        <c:v>#N/A</c:v>
                      </c:pt>
                      <c:pt idx="6108">
                        <c:v>#N/A</c:v>
                      </c:pt>
                      <c:pt idx="6109">
                        <c:v>#N/A</c:v>
                      </c:pt>
                      <c:pt idx="6110">
                        <c:v>#N/A</c:v>
                      </c:pt>
                      <c:pt idx="6111">
                        <c:v>#N/A</c:v>
                      </c:pt>
                      <c:pt idx="6112">
                        <c:v>#N/A</c:v>
                      </c:pt>
                      <c:pt idx="6113">
                        <c:v>#N/A</c:v>
                      </c:pt>
                      <c:pt idx="6114">
                        <c:v>#N/A</c:v>
                      </c:pt>
                      <c:pt idx="6115">
                        <c:v>#N/A</c:v>
                      </c:pt>
                      <c:pt idx="6116">
                        <c:v>#N/A</c:v>
                      </c:pt>
                      <c:pt idx="6117">
                        <c:v>#N/A</c:v>
                      </c:pt>
                      <c:pt idx="6118">
                        <c:v>#N/A</c:v>
                      </c:pt>
                      <c:pt idx="6119">
                        <c:v>#N/A</c:v>
                      </c:pt>
                      <c:pt idx="6120">
                        <c:v>#N/A</c:v>
                      </c:pt>
                      <c:pt idx="6121">
                        <c:v>#N/A</c:v>
                      </c:pt>
                      <c:pt idx="6122">
                        <c:v>#N/A</c:v>
                      </c:pt>
                      <c:pt idx="6123">
                        <c:v>#N/A</c:v>
                      </c:pt>
                      <c:pt idx="6124">
                        <c:v>#N/A</c:v>
                      </c:pt>
                      <c:pt idx="6125">
                        <c:v>#N/A</c:v>
                      </c:pt>
                      <c:pt idx="6126">
                        <c:v>#N/A</c:v>
                      </c:pt>
                      <c:pt idx="6127">
                        <c:v>#N/A</c:v>
                      </c:pt>
                      <c:pt idx="6128">
                        <c:v>#N/A</c:v>
                      </c:pt>
                      <c:pt idx="6129">
                        <c:v>#N/A</c:v>
                      </c:pt>
                      <c:pt idx="6130">
                        <c:v>#N/A</c:v>
                      </c:pt>
                      <c:pt idx="6131">
                        <c:v>#N/A</c:v>
                      </c:pt>
                      <c:pt idx="6132">
                        <c:v>#N/A</c:v>
                      </c:pt>
                      <c:pt idx="6133">
                        <c:v>#N/A</c:v>
                      </c:pt>
                      <c:pt idx="6134">
                        <c:v>#N/A</c:v>
                      </c:pt>
                      <c:pt idx="6135">
                        <c:v>#N/A</c:v>
                      </c:pt>
                      <c:pt idx="6136">
                        <c:v>#N/A</c:v>
                      </c:pt>
                      <c:pt idx="6137">
                        <c:v>#N/A</c:v>
                      </c:pt>
                      <c:pt idx="6138">
                        <c:v>#N/A</c:v>
                      </c:pt>
                      <c:pt idx="6139">
                        <c:v>#N/A</c:v>
                      </c:pt>
                      <c:pt idx="6140">
                        <c:v>#N/A</c:v>
                      </c:pt>
                      <c:pt idx="6141">
                        <c:v>#N/A</c:v>
                      </c:pt>
                      <c:pt idx="6142">
                        <c:v>#N/A</c:v>
                      </c:pt>
                      <c:pt idx="6143">
                        <c:v>#N/A</c:v>
                      </c:pt>
                      <c:pt idx="6144">
                        <c:v>#N/A</c:v>
                      </c:pt>
                      <c:pt idx="6145">
                        <c:v>#N/A</c:v>
                      </c:pt>
                      <c:pt idx="6146">
                        <c:v>#N/A</c:v>
                      </c:pt>
                      <c:pt idx="6147">
                        <c:v>#N/A</c:v>
                      </c:pt>
                      <c:pt idx="6148">
                        <c:v>#N/A</c:v>
                      </c:pt>
                      <c:pt idx="6149">
                        <c:v>#N/A</c:v>
                      </c:pt>
                      <c:pt idx="6150">
                        <c:v>#N/A</c:v>
                      </c:pt>
                      <c:pt idx="6151">
                        <c:v>#N/A</c:v>
                      </c:pt>
                      <c:pt idx="6152">
                        <c:v>#N/A</c:v>
                      </c:pt>
                      <c:pt idx="6153">
                        <c:v>#N/A</c:v>
                      </c:pt>
                      <c:pt idx="6154">
                        <c:v>#N/A</c:v>
                      </c:pt>
                      <c:pt idx="6155">
                        <c:v>#N/A</c:v>
                      </c:pt>
                      <c:pt idx="6156">
                        <c:v>#N/A</c:v>
                      </c:pt>
                      <c:pt idx="6157">
                        <c:v>#N/A</c:v>
                      </c:pt>
                      <c:pt idx="6158">
                        <c:v>#N/A</c:v>
                      </c:pt>
                      <c:pt idx="6159">
                        <c:v>#N/A</c:v>
                      </c:pt>
                      <c:pt idx="6160">
                        <c:v>#N/A</c:v>
                      </c:pt>
                      <c:pt idx="6161">
                        <c:v>#N/A</c:v>
                      </c:pt>
                      <c:pt idx="6162">
                        <c:v>#N/A</c:v>
                      </c:pt>
                      <c:pt idx="6163">
                        <c:v>#N/A</c:v>
                      </c:pt>
                      <c:pt idx="6164">
                        <c:v>#N/A</c:v>
                      </c:pt>
                      <c:pt idx="6165">
                        <c:v>#N/A</c:v>
                      </c:pt>
                      <c:pt idx="6166">
                        <c:v>#N/A</c:v>
                      </c:pt>
                      <c:pt idx="6167">
                        <c:v>#N/A</c:v>
                      </c:pt>
                      <c:pt idx="6168">
                        <c:v>#N/A</c:v>
                      </c:pt>
                      <c:pt idx="6169">
                        <c:v>#N/A</c:v>
                      </c:pt>
                      <c:pt idx="6170">
                        <c:v>#N/A</c:v>
                      </c:pt>
                      <c:pt idx="6171">
                        <c:v>#N/A</c:v>
                      </c:pt>
                      <c:pt idx="6172">
                        <c:v>#N/A</c:v>
                      </c:pt>
                      <c:pt idx="6173">
                        <c:v>#N/A</c:v>
                      </c:pt>
                      <c:pt idx="6174">
                        <c:v>#N/A</c:v>
                      </c:pt>
                      <c:pt idx="6175">
                        <c:v>#N/A</c:v>
                      </c:pt>
                      <c:pt idx="6176">
                        <c:v>#N/A</c:v>
                      </c:pt>
                      <c:pt idx="6177">
                        <c:v>#N/A</c:v>
                      </c:pt>
                      <c:pt idx="6178">
                        <c:v>#N/A</c:v>
                      </c:pt>
                      <c:pt idx="6179">
                        <c:v>#N/A</c:v>
                      </c:pt>
                      <c:pt idx="6180">
                        <c:v>#N/A</c:v>
                      </c:pt>
                      <c:pt idx="6181">
                        <c:v>#N/A</c:v>
                      </c:pt>
                      <c:pt idx="6182">
                        <c:v>#N/A</c:v>
                      </c:pt>
                      <c:pt idx="6183">
                        <c:v>#N/A</c:v>
                      </c:pt>
                      <c:pt idx="6184">
                        <c:v>#N/A</c:v>
                      </c:pt>
                      <c:pt idx="6185">
                        <c:v>#N/A</c:v>
                      </c:pt>
                      <c:pt idx="6186">
                        <c:v>#N/A</c:v>
                      </c:pt>
                      <c:pt idx="6187">
                        <c:v>#N/A</c:v>
                      </c:pt>
                      <c:pt idx="6188">
                        <c:v>#N/A</c:v>
                      </c:pt>
                      <c:pt idx="6189">
                        <c:v>#N/A</c:v>
                      </c:pt>
                      <c:pt idx="6190">
                        <c:v>#N/A</c:v>
                      </c:pt>
                      <c:pt idx="6191">
                        <c:v>#N/A</c:v>
                      </c:pt>
                      <c:pt idx="6192">
                        <c:v>#N/A</c:v>
                      </c:pt>
                      <c:pt idx="6193">
                        <c:v>#N/A</c:v>
                      </c:pt>
                      <c:pt idx="6194">
                        <c:v>#N/A</c:v>
                      </c:pt>
                      <c:pt idx="6195">
                        <c:v>#N/A</c:v>
                      </c:pt>
                      <c:pt idx="6196">
                        <c:v>#N/A</c:v>
                      </c:pt>
                      <c:pt idx="6197">
                        <c:v>#N/A</c:v>
                      </c:pt>
                      <c:pt idx="6198">
                        <c:v>#N/A</c:v>
                      </c:pt>
                      <c:pt idx="6199">
                        <c:v>#N/A</c:v>
                      </c:pt>
                      <c:pt idx="6200">
                        <c:v>#N/A</c:v>
                      </c:pt>
                      <c:pt idx="6201">
                        <c:v>#N/A</c:v>
                      </c:pt>
                      <c:pt idx="6202">
                        <c:v>#N/A</c:v>
                      </c:pt>
                      <c:pt idx="6203">
                        <c:v>#N/A</c:v>
                      </c:pt>
                      <c:pt idx="6204">
                        <c:v>#N/A</c:v>
                      </c:pt>
                      <c:pt idx="6205">
                        <c:v>#N/A</c:v>
                      </c:pt>
                      <c:pt idx="6206">
                        <c:v>#N/A</c:v>
                      </c:pt>
                      <c:pt idx="6207">
                        <c:v>#N/A</c:v>
                      </c:pt>
                      <c:pt idx="6208">
                        <c:v>#N/A</c:v>
                      </c:pt>
                      <c:pt idx="6209">
                        <c:v>#N/A</c:v>
                      </c:pt>
                      <c:pt idx="6210">
                        <c:v>#N/A</c:v>
                      </c:pt>
                      <c:pt idx="6211">
                        <c:v>#N/A</c:v>
                      </c:pt>
                      <c:pt idx="6212">
                        <c:v>#N/A</c:v>
                      </c:pt>
                      <c:pt idx="6213">
                        <c:v>#N/A</c:v>
                      </c:pt>
                      <c:pt idx="6214">
                        <c:v>#N/A</c:v>
                      </c:pt>
                      <c:pt idx="6215">
                        <c:v>#N/A</c:v>
                      </c:pt>
                      <c:pt idx="6216">
                        <c:v>#N/A</c:v>
                      </c:pt>
                      <c:pt idx="6217">
                        <c:v>#N/A</c:v>
                      </c:pt>
                      <c:pt idx="6218">
                        <c:v>#N/A</c:v>
                      </c:pt>
                      <c:pt idx="6219">
                        <c:v>#N/A</c:v>
                      </c:pt>
                      <c:pt idx="6220">
                        <c:v>#N/A</c:v>
                      </c:pt>
                      <c:pt idx="6221">
                        <c:v>#N/A</c:v>
                      </c:pt>
                      <c:pt idx="6222">
                        <c:v>#N/A</c:v>
                      </c:pt>
                      <c:pt idx="6223">
                        <c:v>#N/A</c:v>
                      </c:pt>
                      <c:pt idx="6224">
                        <c:v>#N/A</c:v>
                      </c:pt>
                      <c:pt idx="6225">
                        <c:v>#N/A</c:v>
                      </c:pt>
                      <c:pt idx="6226">
                        <c:v>#N/A</c:v>
                      </c:pt>
                      <c:pt idx="6227">
                        <c:v>#N/A</c:v>
                      </c:pt>
                      <c:pt idx="6228">
                        <c:v>#N/A</c:v>
                      </c:pt>
                      <c:pt idx="6229">
                        <c:v>#N/A</c:v>
                      </c:pt>
                      <c:pt idx="6230">
                        <c:v>#N/A</c:v>
                      </c:pt>
                      <c:pt idx="6231">
                        <c:v>#N/A</c:v>
                      </c:pt>
                      <c:pt idx="6232">
                        <c:v>#N/A</c:v>
                      </c:pt>
                      <c:pt idx="6233">
                        <c:v>#N/A</c:v>
                      </c:pt>
                      <c:pt idx="6234">
                        <c:v>#N/A</c:v>
                      </c:pt>
                      <c:pt idx="6235">
                        <c:v>#N/A</c:v>
                      </c:pt>
                      <c:pt idx="6236">
                        <c:v>#N/A</c:v>
                      </c:pt>
                      <c:pt idx="6237">
                        <c:v>#N/A</c:v>
                      </c:pt>
                      <c:pt idx="6238">
                        <c:v>#N/A</c:v>
                      </c:pt>
                      <c:pt idx="6239">
                        <c:v>#N/A</c:v>
                      </c:pt>
                      <c:pt idx="6240">
                        <c:v>#N/A</c:v>
                      </c:pt>
                      <c:pt idx="6241">
                        <c:v>#N/A</c:v>
                      </c:pt>
                      <c:pt idx="6242">
                        <c:v>#N/A</c:v>
                      </c:pt>
                      <c:pt idx="6243">
                        <c:v>#N/A</c:v>
                      </c:pt>
                      <c:pt idx="6244">
                        <c:v>#N/A</c:v>
                      </c:pt>
                      <c:pt idx="6245">
                        <c:v>#N/A</c:v>
                      </c:pt>
                      <c:pt idx="6246">
                        <c:v>#N/A</c:v>
                      </c:pt>
                      <c:pt idx="6247">
                        <c:v>#N/A</c:v>
                      </c:pt>
                      <c:pt idx="6248">
                        <c:v>#N/A</c:v>
                      </c:pt>
                      <c:pt idx="6249">
                        <c:v>#N/A</c:v>
                      </c:pt>
                      <c:pt idx="6250">
                        <c:v>#N/A</c:v>
                      </c:pt>
                      <c:pt idx="6251">
                        <c:v>#N/A</c:v>
                      </c:pt>
                      <c:pt idx="6252">
                        <c:v>#N/A</c:v>
                      </c:pt>
                      <c:pt idx="6253">
                        <c:v>#N/A</c:v>
                      </c:pt>
                      <c:pt idx="6254">
                        <c:v>#N/A</c:v>
                      </c:pt>
                      <c:pt idx="6255">
                        <c:v>#N/A</c:v>
                      </c:pt>
                      <c:pt idx="6256">
                        <c:v>#N/A</c:v>
                      </c:pt>
                      <c:pt idx="6257">
                        <c:v>#N/A</c:v>
                      </c:pt>
                      <c:pt idx="6258">
                        <c:v>#N/A</c:v>
                      </c:pt>
                      <c:pt idx="6259">
                        <c:v>#N/A</c:v>
                      </c:pt>
                      <c:pt idx="6260">
                        <c:v>#N/A</c:v>
                      </c:pt>
                      <c:pt idx="6261">
                        <c:v>#N/A</c:v>
                      </c:pt>
                      <c:pt idx="6262">
                        <c:v>#N/A</c:v>
                      </c:pt>
                      <c:pt idx="6263">
                        <c:v>#N/A</c:v>
                      </c:pt>
                      <c:pt idx="6264">
                        <c:v>#N/A</c:v>
                      </c:pt>
                      <c:pt idx="6265">
                        <c:v>#N/A</c:v>
                      </c:pt>
                      <c:pt idx="6266">
                        <c:v>#N/A</c:v>
                      </c:pt>
                      <c:pt idx="6267">
                        <c:v>#N/A</c:v>
                      </c:pt>
                      <c:pt idx="6268">
                        <c:v>#N/A</c:v>
                      </c:pt>
                      <c:pt idx="6269">
                        <c:v>#N/A</c:v>
                      </c:pt>
                      <c:pt idx="6270">
                        <c:v>#N/A</c:v>
                      </c:pt>
                      <c:pt idx="6271">
                        <c:v>#N/A</c:v>
                      </c:pt>
                      <c:pt idx="6272">
                        <c:v>#N/A</c:v>
                      </c:pt>
                      <c:pt idx="6273">
                        <c:v>#N/A</c:v>
                      </c:pt>
                      <c:pt idx="6274">
                        <c:v>#N/A</c:v>
                      </c:pt>
                      <c:pt idx="6275">
                        <c:v>#N/A</c:v>
                      </c:pt>
                      <c:pt idx="6276">
                        <c:v>#N/A</c:v>
                      </c:pt>
                      <c:pt idx="6277">
                        <c:v>#N/A</c:v>
                      </c:pt>
                      <c:pt idx="6278">
                        <c:v>#N/A</c:v>
                      </c:pt>
                      <c:pt idx="6279">
                        <c:v>#N/A</c:v>
                      </c:pt>
                      <c:pt idx="6280">
                        <c:v>#N/A</c:v>
                      </c:pt>
                      <c:pt idx="6281">
                        <c:v>#N/A</c:v>
                      </c:pt>
                      <c:pt idx="6282">
                        <c:v>#N/A</c:v>
                      </c:pt>
                      <c:pt idx="6283">
                        <c:v>#N/A</c:v>
                      </c:pt>
                      <c:pt idx="6284">
                        <c:v>#N/A</c:v>
                      </c:pt>
                      <c:pt idx="6285">
                        <c:v>#N/A</c:v>
                      </c:pt>
                      <c:pt idx="6286">
                        <c:v>#N/A</c:v>
                      </c:pt>
                      <c:pt idx="6287">
                        <c:v>#N/A</c:v>
                      </c:pt>
                      <c:pt idx="6288">
                        <c:v>#N/A</c:v>
                      </c:pt>
                      <c:pt idx="6289">
                        <c:v>#N/A</c:v>
                      </c:pt>
                      <c:pt idx="6290">
                        <c:v>#N/A</c:v>
                      </c:pt>
                      <c:pt idx="6291">
                        <c:v>#N/A</c:v>
                      </c:pt>
                      <c:pt idx="6292">
                        <c:v>#N/A</c:v>
                      </c:pt>
                      <c:pt idx="6293">
                        <c:v>#N/A</c:v>
                      </c:pt>
                      <c:pt idx="6294">
                        <c:v>#N/A</c:v>
                      </c:pt>
                      <c:pt idx="6295">
                        <c:v>#N/A</c:v>
                      </c:pt>
                      <c:pt idx="6296">
                        <c:v>#N/A</c:v>
                      </c:pt>
                      <c:pt idx="6297">
                        <c:v>#N/A</c:v>
                      </c:pt>
                      <c:pt idx="6298">
                        <c:v>#N/A</c:v>
                      </c:pt>
                      <c:pt idx="6299">
                        <c:v>#N/A</c:v>
                      </c:pt>
                      <c:pt idx="6300">
                        <c:v>#N/A</c:v>
                      </c:pt>
                      <c:pt idx="6301">
                        <c:v>#N/A</c:v>
                      </c:pt>
                      <c:pt idx="6302">
                        <c:v>#N/A</c:v>
                      </c:pt>
                      <c:pt idx="6303">
                        <c:v>#N/A</c:v>
                      </c:pt>
                      <c:pt idx="6304">
                        <c:v>#N/A</c:v>
                      </c:pt>
                      <c:pt idx="6305">
                        <c:v>#N/A</c:v>
                      </c:pt>
                      <c:pt idx="6306">
                        <c:v>#N/A</c:v>
                      </c:pt>
                      <c:pt idx="6307">
                        <c:v>#N/A</c:v>
                      </c:pt>
                      <c:pt idx="6308">
                        <c:v>#N/A</c:v>
                      </c:pt>
                      <c:pt idx="6309">
                        <c:v>#N/A</c:v>
                      </c:pt>
                      <c:pt idx="6310">
                        <c:v>#N/A</c:v>
                      </c:pt>
                      <c:pt idx="6311">
                        <c:v>#N/A</c:v>
                      </c:pt>
                      <c:pt idx="6312">
                        <c:v>#N/A</c:v>
                      </c:pt>
                      <c:pt idx="6313">
                        <c:v>#N/A</c:v>
                      </c:pt>
                      <c:pt idx="6314">
                        <c:v>#N/A</c:v>
                      </c:pt>
                      <c:pt idx="6315">
                        <c:v>#N/A</c:v>
                      </c:pt>
                      <c:pt idx="6316">
                        <c:v>#N/A</c:v>
                      </c:pt>
                      <c:pt idx="6317">
                        <c:v>#N/A</c:v>
                      </c:pt>
                      <c:pt idx="6318">
                        <c:v>#N/A</c:v>
                      </c:pt>
                      <c:pt idx="6319">
                        <c:v>#N/A</c:v>
                      </c:pt>
                      <c:pt idx="6320">
                        <c:v>#N/A</c:v>
                      </c:pt>
                      <c:pt idx="6321">
                        <c:v>#N/A</c:v>
                      </c:pt>
                      <c:pt idx="6322">
                        <c:v>#N/A</c:v>
                      </c:pt>
                      <c:pt idx="6323">
                        <c:v>#N/A</c:v>
                      </c:pt>
                      <c:pt idx="6324">
                        <c:v>#N/A</c:v>
                      </c:pt>
                      <c:pt idx="6325">
                        <c:v>#N/A</c:v>
                      </c:pt>
                      <c:pt idx="6326">
                        <c:v>#N/A</c:v>
                      </c:pt>
                      <c:pt idx="6327">
                        <c:v>#N/A</c:v>
                      </c:pt>
                      <c:pt idx="6328">
                        <c:v>#N/A</c:v>
                      </c:pt>
                      <c:pt idx="6329">
                        <c:v>#N/A</c:v>
                      </c:pt>
                      <c:pt idx="6330">
                        <c:v>#N/A</c:v>
                      </c:pt>
                      <c:pt idx="6331">
                        <c:v>#N/A</c:v>
                      </c:pt>
                      <c:pt idx="6332">
                        <c:v>#N/A</c:v>
                      </c:pt>
                      <c:pt idx="6333">
                        <c:v>#N/A</c:v>
                      </c:pt>
                      <c:pt idx="6334">
                        <c:v>#N/A</c:v>
                      </c:pt>
                      <c:pt idx="6335">
                        <c:v>#N/A</c:v>
                      </c:pt>
                      <c:pt idx="6336">
                        <c:v>#N/A</c:v>
                      </c:pt>
                      <c:pt idx="6337">
                        <c:v>#N/A</c:v>
                      </c:pt>
                      <c:pt idx="6338">
                        <c:v>#N/A</c:v>
                      </c:pt>
                      <c:pt idx="6339">
                        <c:v>#N/A</c:v>
                      </c:pt>
                      <c:pt idx="6340">
                        <c:v>#N/A</c:v>
                      </c:pt>
                      <c:pt idx="6341">
                        <c:v>#N/A</c:v>
                      </c:pt>
                      <c:pt idx="6342">
                        <c:v>#N/A</c:v>
                      </c:pt>
                      <c:pt idx="6343">
                        <c:v>#N/A</c:v>
                      </c:pt>
                      <c:pt idx="6344">
                        <c:v>#N/A</c:v>
                      </c:pt>
                      <c:pt idx="6345">
                        <c:v>#N/A</c:v>
                      </c:pt>
                      <c:pt idx="6346">
                        <c:v>#N/A</c:v>
                      </c:pt>
                      <c:pt idx="6347">
                        <c:v>#N/A</c:v>
                      </c:pt>
                      <c:pt idx="6348">
                        <c:v>#N/A</c:v>
                      </c:pt>
                      <c:pt idx="6349">
                        <c:v>#N/A</c:v>
                      </c:pt>
                      <c:pt idx="6350">
                        <c:v>#N/A</c:v>
                      </c:pt>
                      <c:pt idx="6351">
                        <c:v>#N/A</c:v>
                      </c:pt>
                      <c:pt idx="6352">
                        <c:v>#N/A</c:v>
                      </c:pt>
                      <c:pt idx="6353">
                        <c:v>#N/A</c:v>
                      </c:pt>
                      <c:pt idx="6354">
                        <c:v>#N/A</c:v>
                      </c:pt>
                      <c:pt idx="6355">
                        <c:v>#N/A</c:v>
                      </c:pt>
                      <c:pt idx="6356">
                        <c:v>#N/A</c:v>
                      </c:pt>
                      <c:pt idx="6357">
                        <c:v>#N/A</c:v>
                      </c:pt>
                      <c:pt idx="6358">
                        <c:v>#N/A</c:v>
                      </c:pt>
                      <c:pt idx="6359">
                        <c:v>#N/A</c:v>
                      </c:pt>
                      <c:pt idx="6360">
                        <c:v>#N/A</c:v>
                      </c:pt>
                      <c:pt idx="6361">
                        <c:v>#N/A</c:v>
                      </c:pt>
                      <c:pt idx="6362">
                        <c:v>#N/A</c:v>
                      </c:pt>
                      <c:pt idx="6363">
                        <c:v>#N/A</c:v>
                      </c:pt>
                      <c:pt idx="6364">
                        <c:v>#N/A</c:v>
                      </c:pt>
                      <c:pt idx="6365">
                        <c:v>#N/A</c:v>
                      </c:pt>
                      <c:pt idx="6366">
                        <c:v>#N/A</c:v>
                      </c:pt>
                      <c:pt idx="6367">
                        <c:v>#N/A</c:v>
                      </c:pt>
                      <c:pt idx="6368">
                        <c:v>#N/A</c:v>
                      </c:pt>
                      <c:pt idx="6369">
                        <c:v>#N/A</c:v>
                      </c:pt>
                      <c:pt idx="6370">
                        <c:v>#N/A</c:v>
                      </c:pt>
                      <c:pt idx="6371">
                        <c:v>#N/A</c:v>
                      </c:pt>
                      <c:pt idx="6372">
                        <c:v>#N/A</c:v>
                      </c:pt>
                      <c:pt idx="6373">
                        <c:v>#N/A</c:v>
                      </c:pt>
                      <c:pt idx="6374">
                        <c:v>#N/A</c:v>
                      </c:pt>
                      <c:pt idx="6375">
                        <c:v>#N/A</c:v>
                      </c:pt>
                      <c:pt idx="6376">
                        <c:v>#N/A</c:v>
                      </c:pt>
                      <c:pt idx="6377">
                        <c:v>#N/A</c:v>
                      </c:pt>
                      <c:pt idx="6378">
                        <c:v>#N/A</c:v>
                      </c:pt>
                      <c:pt idx="6379">
                        <c:v>#N/A</c:v>
                      </c:pt>
                      <c:pt idx="6380">
                        <c:v>#N/A</c:v>
                      </c:pt>
                      <c:pt idx="6381">
                        <c:v>#N/A</c:v>
                      </c:pt>
                      <c:pt idx="6382">
                        <c:v>#N/A</c:v>
                      </c:pt>
                      <c:pt idx="6383">
                        <c:v>#N/A</c:v>
                      </c:pt>
                      <c:pt idx="6384">
                        <c:v>#N/A</c:v>
                      </c:pt>
                      <c:pt idx="6385">
                        <c:v>#N/A</c:v>
                      </c:pt>
                      <c:pt idx="6386">
                        <c:v>#N/A</c:v>
                      </c:pt>
                      <c:pt idx="6387">
                        <c:v>#N/A</c:v>
                      </c:pt>
                      <c:pt idx="6388">
                        <c:v>#N/A</c:v>
                      </c:pt>
                      <c:pt idx="6389">
                        <c:v>#N/A</c:v>
                      </c:pt>
                      <c:pt idx="6390">
                        <c:v>#N/A</c:v>
                      </c:pt>
                      <c:pt idx="6391">
                        <c:v>#N/A</c:v>
                      </c:pt>
                      <c:pt idx="6392">
                        <c:v>#N/A</c:v>
                      </c:pt>
                      <c:pt idx="6393">
                        <c:v>#N/A</c:v>
                      </c:pt>
                      <c:pt idx="6394">
                        <c:v>#N/A</c:v>
                      </c:pt>
                      <c:pt idx="6395">
                        <c:v>#N/A</c:v>
                      </c:pt>
                      <c:pt idx="6396">
                        <c:v>#N/A</c:v>
                      </c:pt>
                      <c:pt idx="6397">
                        <c:v>#N/A</c:v>
                      </c:pt>
                      <c:pt idx="6398">
                        <c:v>#N/A</c:v>
                      </c:pt>
                      <c:pt idx="6399">
                        <c:v>#N/A</c:v>
                      </c:pt>
                      <c:pt idx="6400">
                        <c:v>#N/A</c:v>
                      </c:pt>
                      <c:pt idx="6401">
                        <c:v>#N/A</c:v>
                      </c:pt>
                      <c:pt idx="6402">
                        <c:v>#N/A</c:v>
                      </c:pt>
                      <c:pt idx="6403">
                        <c:v>#N/A</c:v>
                      </c:pt>
                      <c:pt idx="6404">
                        <c:v>#N/A</c:v>
                      </c:pt>
                      <c:pt idx="6405">
                        <c:v>#N/A</c:v>
                      </c:pt>
                      <c:pt idx="6406">
                        <c:v>#N/A</c:v>
                      </c:pt>
                      <c:pt idx="6407">
                        <c:v>#N/A</c:v>
                      </c:pt>
                      <c:pt idx="6408">
                        <c:v>#N/A</c:v>
                      </c:pt>
                      <c:pt idx="6409">
                        <c:v>#N/A</c:v>
                      </c:pt>
                      <c:pt idx="6410">
                        <c:v>#N/A</c:v>
                      </c:pt>
                      <c:pt idx="6411">
                        <c:v>#N/A</c:v>
                      </c:pt>
                      <c:pt idx="6412">
                        <c:v>#N/A</c:v>
                      </c:pt>
                      <c:pt idx="6413">
                        <c:v>#N/A</c:v>
                      </c:pt>
                      <c:pt idx="6414">
                        <c:v>#N/A</c:v>
                      </c:pt>
                      <c:pt idx="6415">
                        <c:v>#N/A</c:v>
                      </c:pt>
                      <c:pt idx="6416">
                        <c:v>#N/A</c:v>
                      </c:pt>
                      <c:pt idx="6417">
                        <c:v>#N/A</c:v>
                      </c:pt>
                      <c:pt idx="6418">
                        <c:v>#N/A</c:v>
                      </c:pt>
                      <c:pt idx="6419">
                        <c:v>#N/A</c:v>
                      </c:pt>
                      <c:pt idx="6420">
                        <c:v>#N/A</c:v>
                      </c:pt>
                      <c:pt idx="6421">
                        <c:v>#N/A</c:v>
                      </c:pt>
                      <c:pt idx="6422">
                        <c:v>#N/A</c:v>
                      </c:pt>
                      <c:pt idx="6423">
                        <c:v>#N/A</c:v>
                      </c:pt>
                      <c:pt idx="6424">
                        <c:v>#N/A</c:v>
                      </c:pt>
                      <c:pt idx="6425">
                        <c:v>#N/A</c:v>
                      </c:pt>
                      <c:pt idx="6426">
                        <c:v>#N/A</c:v>
                      </c:pt>
                      <c:pt idx="6427">
                        <c:v>#N/A</c:v>
                      </c:pt>
                      <c:pt idx="6428">
                        <c:v>#N/A</c:v>
                      </c:pt>
                      <c:pt idx="6429">
                        <c:v>#N/A</c:v>
                      </c:pt>
                      <c:pt idx="6430">
                        <c:v>#N/A</c:v>
                      </c:pt>
                      <c:pt idx="6431">
                        <c:v>#N/A</c:v>
                      </c:pt>
                      <c:pt idx="6432">
                        <c:v>#N/A</c:v>
                      </c:pt>
                      <c:pt idx="6433">
                        <c:v>#N/A</c:v>
                      </c:pt>
                      <c:pt idx="6434">
                        <c:v>#N/A</c:v>
                      </c:pt>
                      <c:pt idx="6435">
                        <c:v>#N/A</c:v>
                      </c:pt>
                      <c:pt idx="6436">
                        <c:v>#N/A</c:v>
                      </c:pt>
                      <c:pt idx="6437">
                        <c:v>#N/A</c:v>
                      </c:pt>
                      <c:pt idx="6438">
                        <c:v>#N/A</c:v>
                      </c:pt>
                      <c:pt idx="6439">
                        <c:v>#N/A</c:v>
                      </c:pt>
                      <c:pt idx="6440">
                        <c:v>#N/A</c:v>
                      </c:pt>
                      <c:pt idx="6441">
                        <c:v>#N/A</c:v>
                      </c:pt>
                      <c:pt idx="6442">
                        <c:v>#N/A</c:v>
                      </c:pt>
                      <c:pt idx="6443">
                        <c:v>#N/A</c:v>
                      </c:pt>
                      <c:pt idx="6444">
                        <c:v>#N/A</c:v>
                      </c:pt>
                      <c:pt idx="6445">
                        <c:v>#N/A</c:v>
                      </c:pt>
                      <c:pt idx="6446">
                        <c:v>#N/A</c:v>
                      </c:pt>
                      <c:pt idx="6447">
                        <c:v>#N/A</c:v>
                      </c:pt>
                      <c:pt idx="6448">
                        <c:v>#N/A</c:v>
                      </c:pt>
                      <c:pt idx="6449">
                        <c:v>#N/A</c:v>
                      </c:pt>
                      <c:pt idx="6450">
                        <c:v>#N/A</c:v>
                      </c:pt>
                      <c:pt idx="6451">
                        <c:v>#N/A</c:v>
                      </c:pt>
                      <c:pt idx="6452">
                        <c:v>#N/A</c:v>
                      </c:pt>
                      <c:pt idx="6453">
                        <c:v>#N/A</c:v>
                      </c:pt>
                      <c:pt idx="6454">
                        <c:v>#N/A</c:v>
                      </c:pt>
                      <c:pt idx="6455">
                        <c:v>#N/A</c:v>
                      </c:pt>
                      <c:pt idx="6456">
                        <c:v>#N/A</c:v>
                      </c:pt>
                      <c:pt idx="6457">
                        <c:v>#N/A</c:v>
                      </c:pt>
                      <c:pt idx="6458">
                        <c:v>#N/A</c:v>
                      </c:pt>
                      <c:pt idx="6459">
                        <c:v>#N/A</c:v>
                      </c:pt>
                      <c:pt idx="6460">
                        <c:v>#N/A</c:v>
                      </c:pt>
                      <c:pt idx="6461">
                        <c:v>#N/A</c:v>
                      </c:pt>
                      <c:pt idx="6462">
                        <c:v>#N/A</c:v>
                      </c:pt>
                      <c:pt idx="6463">
                        <c:v>#N/A</c:v>
                      </c:pt>
                      <c:pt idx="6464">
                        <c:v>#N/A</c:v>
                      </c:pt>
                      <c:pt idx="6465">
                        <c:v>#N/A</c:v>
                      </c:pt>
                      <c:pt idx="6466">
                        <c:v>#N/A</c:v>
                      </c:pt>
                      <c:pt idx="6467">
                        <c:v>#N/A</c:v>
                      </c:pt>
                      <c:pt idx="6468">
                        <c:v>#N/A</c:v>
                      </c:pt>
                      <c:pt idx="6469">
                        <c:v>#N/A</c:v>
                      </c:pt>
                      <c:pt idx="6470">
                        <c:v>#N/A</c:v>
                      </c:pt>
                      <c:pt idx="6471">
                        <c:v>#N/A</c:v>
                      </c:pt>
                      <c:pt idx="6472">
                        <c:v>#N/A</c:v>
                      </c:pt>
                      <c:pt idx="6473">
                        <c:v>#N/A</c:v>
                      </c:pt>
                      <c:pt idx="6474">
                        <c:v>#N/A</c:v>
                      </c:pt>
                      <c:pt idx="6475">
                        <c:v>#N/A</c:v>
                      </c:pt>
                      <c:pt idx="6476">
                        <c:v>#N/A</c:v>
                      </c:pt>
                      <c:pt idx="6477">
                        <c:v>#N/A</c:v>
                      </c:pt>
                      <c:pt idx="6478">
                        <c:v>#N/A</c:v>
                      </c:pt>
                      <c:pt idx="6479">
                        <c:v>#N/A</c:v>
                      </c:pt>
                      <c:pt idx="6480">
                        <c:v>#N/A</c:v>
                      </c:pt>
                      <c:pt idx="6481">
                        <c:v>#N/A</c:v>
                      </c:pt>
                      <c:pt idx="6482">
                        <c:v>#N/A</c:v>
                      </c:pt>
                      <c:pt idx="6483">
                        <c:v>#N/A</c:v>
                      </c:pt>
                      <c:pt idx="6484">
                        <c:v>#N/A</c:v>
                      </c:pt>
                      <c:pt idx="6485">
                        <c:v>#N/A</c:v>
                      </c:pt>
                      <c:pt idx="6486">
                        <c:v>#N/A</c:v>
                      </c:pt>
                      <c:pt idx="6487">
                        <c:v>#N/A</c:v>
                      </c:pt>
                      <c:pt idx="6488">
                        <c:v>#N/A</c:v>
                      </c:pt>
                      <c:pt idx="6489">
                        <c:v>#N/A</c:v>
                      </c:pt>
                      <c:pt idx="6490">
                        <c:v>#N/A</c:v>
                      </c:pt>
                      <c:pt idx="6491">
                        <c:v>#N/A</c:v>
                      </c:pt>
                      <c:pt idx="6492">
                        <c:v>#N/A</c:v>
                      </c:pt>
                      <c:pt idx="6493">
                        <c:v>#N/A</c:v>
                      </c:pt>
                      <c:pt idx="6494">
                        <c:v>#N/A</c:v>
                      </c:pt>
                      <c:pt idx="6495">
                        <c:v>#N/A</c:v>
                      </c:pt>
                      <c:pt idx="6496">
                        <c:v>#N/A</c:v>
                      </c:pt>
                      <c:pt idx="6497">
                        <c:v>#N/A</c:v>
                      </c:pt>
                      <c:pt idx="6498">
                        <c:v>#N/A</c:v>
                      </c:pt>
                      <c:pt idx="6499">
                        <c:v>#N/A</c:v>
                      </c:pt>
                      <c:pt idx="6500">
                        <c:v>#N/A</c:v>
                      </c:pt>
                      <c:pt idx="6501">
                        <c:v>#N/A</c:v>
                      </c:pt>
                      <c:pt idx="6502">
                        <c:v>#N/A</c:v>
                      </c:pt>
                      <c:pt idx="6503">
                        <c:v>#N/A</c:v>
                      </c:pt>
                      <c:pt idx="6504">
                        <c:v>#N/A</c:v>
                      </c:pt>
                      <c:pt idx="6505">
                        <c:v>#N/A</c:v>
                      </c:pt>
                      <c:pt idx="6506">
                        <c:v>#N/A</c:v>
                      </c:pt>
                      <c:pt idx="6507">
                        <c:v>#N/A</c:v>
                      </c:pt>
                      <c:pt idx="6508">
                        <c:v>#N/A</c:v>
                      </c:pt>
                      <c:pt idx="6509">
                        <c:v>#N/A</c:v>
                      </c:pt>
                      <c:pt idx="6510">
                        <c:v>#N/A</c:v>
                      </c:pt>
                      <c:pt idx="6511">
                        <c:v>#N/A</c:v>
                      </c:pt>
                      <c:pt idx="6512">
                        <c:v>#N/A</c:v>
                      </c:pt>
                      <c:pt idx="6513">
                        <c:v>#N/A</c:v>
                      </c:pt>
                      <c:pt idx="6514">
                        <c:v>#N/A</c:v>
                      </c:pt>
                      <c:pt idx="6515">
                        <c:v>#N/A</c:v>
                      </c:pt>
                      <c:pt idx="6516">
                        <c:v>#N/A</c:v>
                      </c:pt>
                      <c:pt idx="6517">
                        <c:v>#N/A</c:v>
                      </c:pt>
                      <c:pt idx="6518">
                        <c:v>#N/A</c:v>
                      </c:pt>
                      <c:pt idx="6519">
                        <c:v>#N/A</c:v>
                      </c:pt>
                      <c:pt idx="6520">
                        <c:v>#N/A</c:v>
                      </c:pt>
                      <c:pt idx="6521">
                        <c:v>#N/A</c:v>
                      </c:pt>
                      <c:pt idx="6522">
                        <c:v>#N/A</c:v>
                      </c:pt>
                      <c:pt idx="6523">
                        <c:v>#N/A</c:v>
                      </c:pt>
                      <c:pt idx="6524">
                        <c:v>#N/A</c:v>
                      </c:pt>
                      <c:pt idx="6525">
                        <c:v>#N/A</c:v>
                      </c:pt>
                      <c:pt idx="6526">
                        <c:v>#N/A</c:v>
                      </c:pt>
                      <c:pt idx="6527">
                        <c:v>#N/A</c:v>
                      </c:pt>
                      <c:pt idx="6528">
                        <c:v>#N/A</c:v>
                      </c:pt>
                      <c:pt idx="6529">
                        <c:v>#N/A</c:v>
                      </c:pt>
                      <c:pt idx="6530">
                        <c:v>#N/A</c:v>
                      </c:pt>
                      <c:pt idx="6531">
                        <c:v>#N/A</c:v>
                      </c:pt>
                      <c:pt idx="6532">
                        <c:v>#N/A</c:v>
                      </c:pt>
                      <c:pt idx="6533">
                        <c:v>#N/A</c:v>
                      </c:pt>
                      <c:pt idx="6534">
                        <c:v>#N/A</c:v>
                      </c:pt>
                      <c:pt idx="6535">
                        <c:v>#N/A</c:v>
                      </c:pt>
                      <c:pt idx="6536">
                        <c:v>#N/A</c:v>
                      </c:pt>
                      <c:pt idx="6537">
                        <c:v>#N/A</c:v>
                      </c:pt>
                      <c:pt idx="6538">
                        <c:v>#N/A</c:v>
                      </c:pt>
                      <c:pt idx="6539">
                        <c:v>#N/A</c:v>
                      </c:pt>
                      <c:pt idx="6540">
                        <c:v>#N/A</c:v>
                      </c:pt>
                      <c:pt idx="6541">
                        <c:v>#N/A</c:v>
                      </c:pt>
                      <c:pt idx="6542">
                        <c:v>#N/A</c:v>
                      </c:pt>
                      <c:pt idx="6543">
                        <c:v>#N/A</c:v>
                      </c:pt>
                      <c:pt idx="6544">
                        <c:v>#N/A</c:v>
                      </c:pt>
                      <c:pt idx="6545">
                        <c:v>#N/A</c:v>
                      </c:pt>
                      <c:pt idx="6546">
                        <c:v>#N/A</c:v>
                      </c:pt>
                      <c:pt idx="6547">
                        <c:v>#N/A</c:v>
                      </c:pt>
                      <c:pt idx="6548">
                        <c:v>#N/A</c:v>
                      </c:pt>
                      <c:pt idx="6549">
                        <c:v>#N/A</c:v>
                      </c:pt>
                      <c:pt idx="6550">
                        <c:v>#N/A</c:v>
                      </c:pt>
                      <c:pt idx="6551">
                        <c:v>#N/A</c:v>
                      </c:pt>
                      <c:pt idx="6552">
                        <c:v>#N/A</c:v>
                      </c:pt>
                      <c:pt idx="6553">
                        <c:v>#N/A</c:v>
                      </c:pt>
                      <c:pt idx="6554">
                        <c:v>#N/A</c:v>
                      </c:pt>
                      <c:pt idx="6555">
                        <c:v>#N/A</c:v>
                      </c:pt>
                      <c:pt idx="6556">
                        <c:v>#N/A</c:v>
                      </c:pt>
                      <c:pt idx="6557">
                        <c:v>#N/A</c:v>
                      </c:pt>
                      <c:pt idx="6558">
                        <c:v>#N/A</c:v>
                      </c:pt>
                      <c:pt idx="6559">
                        <c:v>#N/A</c:v>
                      </c:pt>
                      <c:pt idx="6560">
                        <c:v>#N/A</c:v>
                      </c:pt>
                      <c:pt idx="6561">
                        <c:v>#N/A</c:v>
                      </c:pt>
                      <c:pt idx="6562">
                        <c:v>#N/A</c:v>
                      </c:pt>
                      <c:pt idx="6563">
                        <c:v>#N/A</c:v>
                      </c:pt>
                      <c:pt idx="6564">
                        <c:v>#N/A</c:v>
                      </c:pt>
                      <c:pt idx="6565">
                        <c:v>#N/A</c:v>
                      </c:pt>
                      <c:pt idx="6566">
                        <c:v>#N/A</c:v>
                      </c:pt>
                      <c:pt idx="6567">
                        <c:v>#N/A</c:v>
                      </c:pt>
                      <c:pt idx="6568">
                        <c:v>#N/A</c:v>
                      </c:pt>
                      <c:pt idx="6569">
                        <c:v>#N/A</c:v>
                      </c:pt>
                      <c:pt idx="6570">
                        <c:v>#N/A</c:v>
                      </c:pt>
                      <c:pt idx="6571">
                        <c:v>#N/A</c:v>
                      </c:pt>
                      <c:pt idx="6572">
                        <c:v>#N/A</c:v>
                      </c:pt>
                      <c:pt idx="6573">
                        <c:v>#N/A</c:v>
                      </c:pt>
                      <c:pt idx="6574">
                        <c:v>#N/A</c:v>
                      </c:pt>
                      <c:pt idx="6575">
                        <c:v>#N/A</c:v>
                      </c:pt>
                      <c:pt idx="6576">
                        <c:v>#N/A</c:v>
                      </c:pt>
                      <c:pt idx="6577">
                        <c:v>#N/A</c:v>
                      </c:pt>
                      <c:pt idx="6578">
                        <c:v>#N/A</c:v>
                      </c:pt>
                      <c:pt idx="6579">
                        <c:v>#N/A</c:v>
                      </c:pt>
                      <c:pt idx="6580">
                        <c:v>#N/A</c:v>
                      </c:pt>
                      <c:pt idx="6581">
                        <c:v>#N/A</c:v>
                      </c:pt>
                      <c:pt idx="6582">
                        <c:v>#N/A</c:v>
                      </c:pt>
                      <c:pt idx="6583">
                        <c:v>#N/A</c:v>
                      </c:pt>
                      <c:pt idx="6584">
                        <c:v>#N/A</c:v>
                      </c:pt>
                      <c:pt idx="6585">
                        <c:v>#N/A</c:v>
                      </c:pt>
                      <c:pt idx="6586">
                        <c:v>#N/A</c:v>
                      </c:pt>
                      <c:pt idx="6587">
                        <c:v>#N/A</c:v>
                      </c:pt>
                      <c:pt idx="6588">
                        <c:v>#N/A</c:v>
                      </c:pt>
                      <c:pt idx="6589">
                        <c:v>#N/A</c:v>
                      </c:pt>
                      <c:pt idx="6590">
                        <c:v>#N/A</c:v>
                      </c:pt>
                      <c:pt idx="6591">
                        <c:v>#N/A</c:v>
                      </c:pt>
                      <c:pt idx="6592">
                        <c:v>#N/A</c:v>
                      </c:pt>
                      <c:pt idx="6593">
                        <c:v>#N/A</c:v>
                      </c:pt>
                      <c:pt idx="6594">
                        <c:v>#N/A</c:v>
                      </c:pt>
                      <c:pt idx="6595">
                        <c:v>#N/A</c:v>
                      </c:pt>
                      <c:pt idx="6596">
                        <c:v>#N/A</c:v>
                      </c:pt>
                      <c:pt idx="6597">
                        <c:v>#N/A</c:v>
                      </c:pt>
                      <c:pt idx="6598">
                        <c:v>#N/A</c:v>
                      </c:pt>
                      <c:pt idx="6599">
                        <c:v>#N/A</c:v>
                      </c:pt>
                      <c:pt idx="6600">
                        <c:v>#N/A</c:v>
                      </c:pt>
                      <c:pt idx="6601">
                        <c:v>#N/A</c:v>
                      </c:pt>
                      <c:pt idx="6602">
                        <c:v>#N/A</c:v>
                      </c:pt>
                      <c:pt idx="6603">
                        <c:v>#N/A</c:v>
                      </c:pt>
                      <c:pt idx="6604">
                        <c:v>#N/A</c:v>
                      </c:pt>
                      <c:pt idx="6605">
                        <c:v>#N/A</c:v>
                      </c:pt>
                      <c:pt idx="6606">
                        <c:v>#N/A</c:v>
                      </c:pt>
                      <c:pt idx="6607">
                        <c:v>#N/A</c:v>
                      </c:pt>
                      <c:pt idx="6608">
                        <c:v>#N/A</c:v>
                      </c:pt>
                      <c:pt idx="6609">
                        <c:v>#N/A</c:v>
                      </c:pt>
                      <c:pt idx="6610">
                        <c:v>#N/A</c:v>
                      </c:pt>
                      <c:pt idx="6611">
                        <c:v>#N/A</c:v>
                      </c:pt>
                      <c:pt idx="6612">
                        <c:v>#N/A</c:v>
                      </c:pt>
                      <c:pt idx="6613">
                        <c:v>#N/A</c:v>
                      </c:pt>
                      <c:pt idx="6614">
                        <c:v>#N/A</c:v>
                      </c:pt>
                      <c:pt idx="6615">
                        <c:v>#N/A</c:v>
                      </c:pt>
                      <c:pt idx="6616">
                        <c:v>#N/A</c:v>
                      </c:pt>
                      <c:pt idx="6617">
                        <c:v>#N/A</c:v>
                      </c:pt>
                      <c:pt idx="6618">
                        <c:v>#N/A</c:v>
                      </c:pt>
                      <c:pt idx="6619">
                        <c:v>#N/A</c:v>
                      </c:pt>
                      <c:pt idx="6620">
                        <c:v>#N/A</c:v>
                      </c:pt>
                      <c:pt idx="6621">
                        <c:v>#N/A</c:v>
                      </c:pt>
                      <c:pt idx="6622">
                        <c:v>#N/A</c:v>
                      </c:pt>
                      <c:pt idx="6623">
                        <c:v>#N/A</c:v>
                      </c:pt>
                      <c:pt idx="6624">
                        <c:v>#N/A</c:v>
                      </c:pt>
                      <c:pt idx="6625">
                        <c:v>#N/A</c:v>
                      </c:pt>
                      <c:pt idx="6626">
                        <c:v>#N/A</c:v>
                      </c:pt>
                      <c:pt idx="6627">
                        <c:v>#N/A</c:v>
                      </c:pt>
                      <c:pt idx="6628">
                        <c:v>#N/A</c:v>
                      </c:pt>
                      <c:pt idx="6629">
                        <c:v>#N/A</c:v>
                      </c:pt>
                      <c:pt idx="6630">
                        <c:v>#N/A</c:v>
                      </c:pt>
                      <c:pt idx="6631">
                        <c:v>#N/A</c:v>
                      </c:pt>
                      <c:pt idx="6632">
                        <c:v>#N/A</c:v>
                      </c:pt>
                      <c:pt idx="6633">
                        <c:v>#N/A</c:v>
                      </c:pt>
                      <c:pt idx="6634">
                        <c:v>#N/A</c:v>
                      </c:pt>
                      <c:pt idx="6635">
                        <c:v>#N/A</c:v>
                      </c:pt>
                      <c:pt idx="6636">
                        <c:v>#N/A</c:v>
                      </c:pt>
                      <c:pt idx="6637">
                        <c:v>#N/A</c:v>
                      </c:pt>
                      <c:pt idx="6638">
                        <c:v>#N/A</c:v>
                      </c:pt>
                      <c:pt idx="6639">
                        <c:v>#N/A</c:v>
                      </c:pt>
                      <c:pt idx="6640">
                        <c:v>#N/A</c:v>
                      </c:pt>
                      <c:pt idx="6641">
                        <c:v>#N/A</c:v>
                      </c:pt>
                      <c:pt idx="6642">
                        <c:v>#N/A</c:v>
                      </c:pt>
                      <c:pt idx="6643">
                        <c:v>#N/A</c:v>
                      </c:pt>
                      <c:pt idx="6644">
                        <c:v>#N/A</c:v>
                      </c:pt>
                      <c:pt idx="6645">
                        <c:v>#N/A</c:v>
                      </c:pt>
                      <c:pt idx="6646">
                        <c:v>#N/A</c:v>
                      </c:pt>
                      <c:pt idx="6647">
                        <c:v>#N/A</c:v>
                      </c:pt>
                      <c:pt idx="6648">
                        <c:v>#N/A</c:v>
                      </c:pt>
                      <c:pt idx="6649">
                        <c:v>#N/A</c:v>
                      </c:pt>
                      <c:pt idx="6650">
                        <c:v>#N/A</c:v>
                      </c:pt>
                      <c:pt idx="6651">
                        <c:v>#N/A</c:v>
                      </c:pt>
                      <c:pt idx="6652">
                        <c:v>#N/A</c:v>
                      </c:pt>
                      <c:pt idx="6653">
                        <c:v>#N/A</c:v>
                      </c:pt>
                      <c:pt idx="6654">
                        <c:v>#N/A</c:v>
                      </c:pt>
                      <c:pt idx="6655">
                        <c:v>#N/A</c:v>
                      </c:pt>
                      <c:pt idx="6656">
                        <c:v>#N/A</c:v>
                      </c:pt>
                      <c:pt idx="6657">
                        <c:v>#N/A</c:v>
                      </c:pt>
                      <c:pt idx="6658">
                        <c:v>#N/A</c:v>
                      </c:pt>
                      <c:pt idx="6659">
                        <c:v>#N/A</c:v>
                      </c:pt>
                      <c:pt idx="6660">
                        <c:v>#N/A</c:v>
                      </c:pt>
                      <c:pt idx="6661">
                        <c:v>#N/A</c:v>
                      </c:pt>
                      <c:pt idx="6662">
                        <c:v>#N/A</c:v>
                      </c:pt>
                      <c:pt idx="6663">
                        <c:v>#N/A</c:v>
                      </c:pt>
                      <c:pt idx="6664">
                        <c:v>#N/A</c:v>
                      </c:pt>
                      <c:pt idx="6665">
                        <c:v>#N/A</c:v>
                      </c:pt>
                      <c:pt idx="6666">
                        <c:v>#N/A</c:v>
                      </c:pt>
                      <c:pt idx="6667">
                        <c:v>#N/A</c:v>
                      </c:pt>
                      <c:pt idx="6668">
                        <c:v>#N/A</c:v>
                      </c:pt>
                      <c:pt idx="6669">
                        <c:v>#N/A</c:v>
                      </c:pt>
                      <c:pt idx="6670">
                        <c:v>#N/A</c:v>
                      </c:pt>
                      <c:pt idx="6671">
                        <c:v>#N/A</c:v>
                      </c:pt>
                      <c:pt idx="6672">
                        <c:v>#N/A</c:v>
                      </c:pt>
                      <c:pt idx="6673">
                        <c:v>#N/A</c:v>
                      </c:pt>
                      <c:pt idx="6674">
                        <c:v>#N/A</c:v>
                      </c:pt>
                      <c:pt idx="6675">
                        <c:v>#N/A</c:v>
                      </c:pt>
                      <c:pt idx="6676">
                        <c:v>#N/A</c:v>
                      </c:pt>
                      <c:pt idx="6677">
                        <c:v>#N/A</c:v>
                      </c:pt>
                      <c:pt idx="6678">
                        <c:v>#N/A</c:v>
                      </c:pt>
                      <c:pt idx="6679">
                        <c:v>#N/A</c:v>
                      </c:pt>
                      <c:pt idx="6680">
                        <c:v>#N/A</c:v>
                      </c:pt>
                      <c:pt idx="6681">
                        <c:v>#N/A</c:v>
                      </c:pt>
                      <c:pt idx="6682">
                        <c:v>#N/A</c:v>
                      </c:pt>
                      <c:pt idx="6683">
                        <c:v>#N/A</c:v>
                      </c:pt>
                      <c:pt idx="6684">
                        <c:v>#N/A</c:v>
                      </c:pt>
                      <c:pt idx="6685">
                        <c:v>#N/A</c:v>
                      </c:pt>
                      <c:pt idx="6686">
                        <c:v>#N/A</c:v>
                      </c:pt>
                      <c:pt idx="6687">
                        <c:v>#N/A</c:v>
                      </c:pt>
                      <c:pt idx="6688">
                        <c:v>#N/A</c:v>
                      </c:pt>
                      <c:pt idx="6689">
                        <c:v>#N/A</c:v>
                      </c:pt>
                      <c:pt idx="6690">
                        <c:v>#N/A</c:v>
                      </c:pt>
                      <c:pt idx="6691">
                        <c:v>#N/A</c:v>
                      </c:pt>
                      <c:pt idx="6692">
                        <c:v>#N/A</c:v>
                      </c:pt>
                      <c:pt idx="6693">
                        <c:v>#N/A</c:v>
                      </c:pt>
                      <c:pt idx="6694">
                        <c:v>#N/A</c:v>
                      </c:pt>
                      <c:pt idx="6695">
                        <c:v>#N/A</c:v>
                      </c:pt>
                      <c:pt idx="6696">
                        <c:v>#N/A</c:v>
                      </c:pt>
                      <c:pt idx="6697">
                        <c:v>#N/A</c:v>
                      </c:pt>
                      <c:pt idx="6698">
                        <c:v>#N/A</c:v>
                      </c:pt>
                      <c:pt idx="6699">
                        <c:v>#N/A</c:v>
                      </c:pt>
                      <c:pt idx="6700">
                        <c:v>#N/A</c:v>
                      </c:pt>
                      <c:pt idx="6701">
                        <c:v>#N/A</c:v>
                      </c:pt>
                      <c:pt idx="6702">
                        <c:v>#N/A</c:v>
                      </c:pt>
                      <c:pt idx="6703">
                        <c:v>#N/A</c:v>
                      </c:pt>
                      <c:pt idx="6704">
                        <c:v>#N/A</c:v>
                      </c:pt>
                      <c:pt idx="6705">
                        <c:v>#N/A</c:v>
                      </c:pt>
                      <c:pt idx="6706">
                        <c:v>#N/A</c:v>
                      </c:pt>
                      <c:pt idx="6707">
                        <c:v>#N/A</c:v>
                      </c:pt>
                      <c:pt idx="6708">
                        <c:v>#N/A</c:v>
                      </c:pt>
                      <c:pt idx="6709">
                        <c:v>#N/A</c:v>
                      </c:pt>
                      <c:pt idx="6710">
                        <c:v>#N/A</c:v>
                      </c:pt>
                      <c:pt idx="6711">
                        <c:v>#N/A</c:v>
                      </c:pt>
                      <c:pt idx="6712">
                        <c:v>#N/A</c:v>
                      </c:pt>
                      <c:pt idx="6713">
                        <c:v>#N/A</c:v>
                      </c:pt>
                      <c:pt idx="6714">
                        <c:v>#N/A</c:v>
                      </c:pt>
                      <c:pt idx="6715">
                        <c:v>#N/A</c:v>
                      </c:pt>
                      <c:pt idx="6716">
                        <c:v>#N/A</c:v>
                      </c:pt>
                      <c:pt idx="6717">
                        <c:v>#N/A</c:v>
                      </c:pt>
                      <c:pt idx="6718">
                        <c:v>#N/A</c:v>
                      </c:pt>
                      <c:pt idx="6719">
                        <c:v>#N/A</c:v>
                      </c:pt>
                      <c:pt idx="6720">
                        <c:v>#N/A</c:v>
                      </c:pt>
                      <c:pt idx="6721">
                        <c:v>#N/A</c:v>
                      </c:pt>
                      <c:pt idx="6722">
                        <c:v>#N/A</c:v>
                      </c:pt>
                      <c:pt idx="6723">
                        <c:v>#N/A</c:v>
                      </c:pt>
                      <c:pt idx="6724">
                        <c:v>#N/A</c:v>
                      </c:pt>
                      <c:pt idx="6725">
                        <c:v>#N/A</c:v>
                      </c:pt>
                      <c:pt idx="6726">
                        <c:v>#N/A</c:v>
                      </c:pt>
                      <c:pt idx="6727">
                        <c:v>#N/A</c:v>
                      </c:pt>
                      <c:pt idx="6728">
                        <c:v>#N/A</c:v>
                      </c:pt>
                      <c:pt idx="6729">
                        <c:v>#N/A</c:v>
                      </c:pt>
                      <c:pt idx="6730">
                        <c:v>#N/A</c:v>
                      </c:pt>
                      <c:pt idx="6731">
                        <c:v>#N/A</c:v>
                      </c:pt>
                      <c:pt idx="6732">
                        <c:v>#N/A</c:v>
                      </c:pt>
                      <c:pt idx="6733">
                        <c:v>#N/A</c:v>
                      </c:pt>
                      <c:pt idx="6734">
                        <c:v>#N/A</c:v>
                      </c:pt>
                      <c:pt idx="6735">
                        <c:v>#N/A</c:v>
                      </c:pt>
                      <c:pt idx="6736">
                        <c:v>#N/A</c:v>
                      </c:pt>
                      <c:pt idx="6737">
                        <c:v>#N/A</c:v>
                      </c:pt>
                      <c:pt idx="6738">
                        <c:v>#N/A</c:v>
                      </c:pt>
                      <c:pt idx="6739">
                        <c:v>#N/A</c:v>
                      </c:pt>
                      <c:pt idx="6740">
                        <c:v>#N/A</c:v>
                      </c:pt>
                      <c:pt idx="6741">
                        <c:v>#N/A</c:v>
                      </c:pt>
                      <c:pt idx="6742">
                        <c:v>#N/A</c:v>
                      </c:pt>
                      <c:pt idx="6743">
                        <c:v>#N/A</c:v>
                      </c:pt>
                      <c:pt idx="6744">
                        <c:v>#N/A</c:v>
                      </c:pt>
                      <c:pt idx="6745">
                        <c:v>#N/A</c:v>
                      </c:pt>
                      <c:pt idx="6746">
                        <c:v>#N/A</c:v>
                      </c:pt>
                      <c:pt idx="6747">
                        <c:v>#N/A</c:v>
                      </c:pt>
                      <c:pt idx="6748">
                        <c:v>#N/A</c:v>
                      </c:pt>
                      <c:pt idx="6749">
                        <c:v>#N/A</c:v>
                      </c:pt>
                      <c:pt idx="6750">
                        <c:v>#N/A</c:v>
                      </c:pt>
                      <c:pt idx="6751">
                        <c:v>#N/A</c:v>
                      </c:pt>
                      <c:pt idx="6752">
                        <c:v>#N/A</c:v>
                      </c:pt>
                      <c:pt idx="6753">
                        <c:v>#N/A</c:v>
                      </c:pt>
                      <c:pt idx="6754">
                        <c:v>#N/A</c:v>
                      </c:pt>
                      <c:pt idx="6755">
                        <c:v>#N/A</c:v>
                      </c:pt>
                      <c:pt idx="6756">
                        <c:v>#N/A</c:v>
                      </c:pt>
                      <c:pt idx="6757">
                        <c:v>#N/A</c:v>
                      </c:pt>
                      <c:pt idx="6758">
                        <c:v>#N/A</c:v>
                      </c:pt>
                      <c:pt idx="6759">
                        <c:v>#N/A</c:v>
                      </c:pt>
                      <c:pt idx="6760">
                        <c:v>#N/A</c:v>
                      </c:pt>
                      <c:pt idx="6761">
                        <c:v>#N/A</c:v>
                      </c:pt>
                      <c:pt idx="6762">
                        <c:v>#N/A</c:v>
                      </c:pt>
                      <c:pt idx="6763">
                        <c:v>#N/A</c:v>
                      </c:pt>
                      <c:pt idx="6764">
                        <c:v>#N/A</c:v>
                      </c:pt>
                      <c:pt idx="6765">
                        <c:v>#N/A</c:v>
                      </c:pt>
                      <c:pt idx="6766">
                        <c:v>#N/A</c:v>
                      </c:pt>
                      <c:pt idx="6767">
                        <c:v>#N/A</c:v>
                      </c:pt>
                      <c:pt idx="6768">
                        <c:v>#N/A</c:v>
                      </c:pt>
                      <c:pt idx="6769">
                        <c:v>#N/A</c:v>
                      </c:pt>
                      <c:pt idx="6770">
                        <c:v>#N/A</c:v>
                      </c:pt>
                      <c:pt idx="6771">
                        <c:v>#N/A</c:v>
                      </c:pt>
                      <c:pt idx="6772">
                        <c:v>#N/A</c:v>
                      </c:pt>
                      <c:pt idx="6773">
                        <c:v>#N/A</c:v>
                      </c:pt>
                      <c:pt idx="6774">
                        <c:v>#N/A</c:v>
                      </c:pt>
                      <c:pt idx="6775">
                        <c:v>#N/A</c:v>
                      </c:pt>
                      <c:pt idx="6776">
                        <c:v>#N/A</c:v>
                      </c:pt>
                      <c:pt idx="6777">
                        <c:v>#N/A</c:v>
                      </c:pt>
                      <c:pt idx="6778">
                        <c:v>#N/A</c:v>
                      </c:pt>
                      <c:pt idx="6779">
                        <c:v>#N/A</c:v>
                      </c:pt>
                      <c:pt idx="6780">
                        <c:v>#N/A</c:v>
                      </c:pt>
                      <c:pt idx="6781">
                        <c:v>#N/A</c:v>
                      </c:pt>
                      <c:pt idx="6782">
                        <c:v>#N/A</c:v>
                      </c:pt>
                      <c:pt idx="6783">
                        <c:v>#N/A</c:v>
                      </c:pt>
                      <c:pt idx="6784">
                        <c:v>#N/A</c:v>
                      </c:pt>
                      <c:pt idx="6785">
                        <c:v>#N/A</c:v>
                      </c:pt>
                      <c:pt idx="6786">
                        <c:v>#N/A</c:v>
                      </c:pt>
                      <c:pt idx="6787">
                        <c:v>#N/A</c:v>
                      </c:pt>
                      <c:pt idx="6788">
                        <c:v>#N/A</c:v>
                      </c:pt>
                      <c:pt idx="6789">
                        <c:v>#N/A</c:v>
                      </c:pt>
                      <c:pt idx="6790">
                        <c:v>#N/A</c:v>
                      </c:pt>
                      <c:pt idx="6791">
                        <c:v>#N/A</c:v>
                      </c:pt>
                      <c:pt idx="6792">
                        <c:v>#N/A</c:v>
                      </c:pt>
                      <c:pt idx="6793">
                        <c:v>#N/A</c:v>
                      </c:pt>
                      <c:pt idx="6794">
                        <c:v>#N/A</c:v>
                      </c:pt>
                      <c:pt idx="6795">
                        <c:v>#N/A</c:v>
                      </c:pt>
                      <c:pt idx="6796">
                        <c:v>#N/A</c:v>
                      </c:pt>
                      <c:pt idx="6797">
                        <c:v>#N/A</c:v>
                      </c:pt>
                      <c:pt idx="6798">
                        <c:v>#N/A</c:v>
                      </c:pt>
                      <c:pt idx="6799">
                        <c:v>#N/A</c:v>
                      </c:pt>
                      <c:pt idx="6800">
                        <c:v>#N/A</c:v>
                      </c:pt>
                      <c:pt idx="6801">
                        <c:v>#N/A</c:v>
                      </c:pt>
                      <c:pt idx="6802">
                        <c:v>#N/A</c:v>
                      </c:pt>
                      <c:pt idx="6803">
                        <c:v>#N/A</c:v>
                      </c:pt>
                      <c:pt idx="6804">
                        <c:v>#N/A</c:v>
                      </c:pt>
                      <c:pt idx="6805">
                        <c:v>#N/A</c:v>
                      </c:pt>
                      <c:pt idx="6806">
                        <c:v>#N/A</c:v>
                      </c:pt>
                      <c:pt idx="6807">
                        <c:v>#N/A</c:v>
                      </c:pt>
                      <c:pt idx="6808">
                        <c:v>#N/A</c:v>
                      </c:pt>
                      <c:pt idx="6809">
                        <c:v>#N/A</c:v>
                      </c:pt>
                      <c:pt idx="6810">
                        <c:v>#N/A</c:v>
                      </c:pt>
                      <c:pt idx="6811">
                        <c:v>#N/A</c:v>
                      </c:pt>
                      <c:pt idx="6812">
                        <c:v>#N/A</c:v>
                      </c:pt>
                      <c:pt idx="6813">
                        <c:v>#N/A</c:v>
                      </c:pt>
                      <c:pt idx="6814">
                        <c:v>#N/A</c:v>
                      </c:pt>
                      <c:pt idx="6815">
                        <c:v>#N/A</c:v>
                      </c:pt>
                      <c:pt idx="6816">
                        <c:v>#N/A</c:v>
                      </c:pt>
                      <c:pt idx="6817">
                        <c:v>#N/A</c:v>
                      </c:pt>
                      <c:pt idx="6818">
                        <c:v>#N/A</c:v>
                      </c:pt>
                      <c:pt idx="6819">
                        <c:v>#N/A</c:v>
                      </c:pt>
                      <c:pt idx="6820">
                        <c:v>#N/A</c:v>
                      </c:pt>
                      <c:pt idx="6821">
                        <c:v>#N/A</c:v>
                      </c:pt>
                      <c:pt idx="6822">
                        <c:v>#N/A</c:v>
                      </c:pt>
                      <c:pt idx="6823">
                        <c:v>#N/A</c:v>
                      </c:pt>
                      <c:pt idx="6824">
                        <c:v>#N/A</c:v>
                      </c:pt>
                      <c:pt idx="6825">
                        <c:v>#N/A</c:v>
                      </c:pt>
                      <c:pt idx="6826">
                        <c:v>#N/A</c:v>
                      </c:pt>
                      <c:pt idx="6827">
                        <c:v>#N/A</c:v>
                      </c:pt>
                      <c:pt idx="6828">
                        <c:v>#N/A</c:v>
                      </c:pt>
                      <c:pt idx="6829">
                        <c:v>#N/A</c:v>
                      </c:pt>
                      <c:pt idx="6830">
                        <c:v>#N/A</c:v>
                      </c:pt>
                      <c:pt idx="6831">
                        <c:v>#N/A</c:v>
                      </c:pt>
                      <c:pt idx="6832">
                        <c:v>#N/A</c:v>
                      </c:pt>
                      <c:pt idx="6833">
                        <c:v>#N/A</c:v>
                      </c:pt>
                      <c:pt idx="6834">
                        <c:v>#N/A</c:v>
                      </c:pt>
                      <c:pt idx="6835">
                        <c:v>#N/A</c:v>
                      </c:pt>
                      <c:pt idx="6836">
                        <c:v>#N/A</c:v>
                      </c:pt>
                      <c:pt idx="6837">
                        <c:v>#N/A</c:v>
                      </c:pt>
                      <c:pt idx="6838">
                        <c:v>#N/A</c:v>
                      </c:pt>
                      <c:pt idx="6839">
                        <c:v>#N/A</c:v>
                      </c:pt>
                      <c:pt idx="6840">
                        <c:v>#N/A</c:v>
                      </c:pt>
                      <c:pt idx="6841">
                        <c:v>#N/A</c:v>
                      </c:pt>
                      <c:pt idx="6842">
                        <c:v>#N/A</c:v>
                      </c:pt>
                      <c:pt idx="6843">
                        <c:v>#N/A</c:v>
                      </c:pt>
                      <c:pt idx="6844">
                        <c:v>#N/A</c:v>
                      </c:pt>
                      <c:pt idx="6845">
                        <c:v>#N/A</c:v>
                      </c:pt>
                      <c:pt idx="6846">
                        <c:v>#N/A</c:v>
                      </c:pt>
                      <c:pt idx="6847">
                        <c:v>#N/A</c:v>
                      </c:pt>
                      <c:pt idx="6848">
                        <c:v>#N/A</c:v>
                      </c:pt>
                      <c:pt idx="6849">
                        <c:v>#N/A</c:v>
                      </c:pt>
                      <c:pt idx="6850">
                        <c:v>#N/A</c:v>
                      </c:pt>
                      <c:pt idx="6851">
                        <c:v>#N/A</c:v>
                      </c:pt>
                      <c:pt idx="6852">
                        <c:v>#N/A</c:v>
                      </c:pt>
                      <c:pt idx="6853">
                        <c:v>#N/A</c:v>
                      </c:pt>
                      <c:pt idx="6854">
                        <c:v>#N/A</c:v>
                      </c:pt>
                      <c:pt idx="6855">
                        <c:v>#N/A</c:v>
                      </c:pt>
                      <c:pt idx="6856">
                        <c:v>#N/A</c:v>
                      </c:pt>
                      <c:pt idx="6857">
                        <c:v>#N/A</c:v>
                      </c:pt>
                      <c:pt idx="6858">
                        <c:v>#N/A</c:v>
                      </c:pt>
                      <c:pt idx="6859">
                        <c:v>#N/A</c:v>
                      </c:pt>
                      <c:pt idx="6860">
                        <c:v>#N/A</c:v>
                      </c:pt>
                      <c:pt idx="6861">
                        <c:v>#N/A</c:v>
                      </c:pt>
                      <c:pt idx="6862">
                        <c:v>#N/A</c:v>
                      </c:pt>
                      <c:pt idx="6863">
                        <c:v>#N/A</c:v>
                      </c:pt>
                      <c:pt idx="6864">
                        <c:v>#N/A</c:v>
                      </c:pt>
                      <c:pt idx="6865">
                        <c:v>#N/A</c:v>
                      </c:pt>
                      <c:pt idx="6866">
                        <c:v>#N/A</c:v>
                      </c:pt>
                      <c:pt idx="6867">
                        <c:v>#N/A</c:v>
                      </c:pt>
                      <c:pt idx="6868">
                        <c:v>#N/A</c:v>
                      </c:pt>
                      <c:pt idx="6869">
                        <c:v>#N/A</c:v>
                      </c:pt>
                      <c:pt idx="6870">
                        <c:v>#N/A</c:v>
                      </c:pt>
                      <c:pt idx="6871">
                        <c:v>#N/A</c:v>
                      </c:pt>
                      <c:pt idx="6872">
                        <c:v>#N/A</c:v>
                      </c:pt>
                      <c:pt idx="6873">
                        <c:v>#N/A</c:v>
                      </c:pt>
                      <c:pt idx="6874">
                        <c:v>#N/A</c:v>
                      </c:pt>
                      <c:pt idx="6875">
                        <c:v>#N/A</c:v>
                      </c:pt>
                      <c:pt idx="6876">
                        <c:v>#N/A</c:v>
                      </c:pt>
                      <c:pt idx="6877">
                        <c:v>#N/A</c:v>
                      </c:pt>
                      <c:pt idx="6878">
                        <c:v>#N/A</c:v>
                      </c:pt>
                      <c:pt idx="6879">
                        <c:v>#N/A</c:v>
                      </c:pt>
                      <c:pt idx="6880">
                        <c:v>#N/A</c:v>
                      </c:pt>
                      <c:pt idx="6881">
                        <c:v>#N/A</c:v>
                      </c:pt>
                      <c:pt idx="6882">
                        <c:v>#N/A</c:v>
                      </c:pt>
                      <c:pt idx="6883">
                        <c:v>#N/A</c:v>
                      </c:pt>
                      <c:pt idx="6884">
                        <c:v>#N/A</c:v>
                      </c:pt>
                      <c:pt idx="6885">
                        <c:v>#N/A</c:v>
                      </c:pt>
                      <c:pt idx="6886">
                        <c:v>#N/A</c:v>
                      </c:pt>
                      <c:pt idx="6887">
                        <c:v>#N/A</c:v>
                      </c:pt>
                      <c:pt idx="6888">
                        <c:v>#N/A</c:v>
                      </c:pt>
                      <c:pt idx="6889">
                        <c:v>#N/A</c:v>
                      </c:pt>
                      <c:pt idx="6890">
                        <c:v>#N/A</c:v>
                      </c:pt>
                      <c:pt idx="6891">
                        <c:v>#N/A</c:v>
                      </c:pt>
                      <c:pt idx="6892">
                        <c:v>#N/A</c:v>
                      </c:pt>
                      <c:pt idx="6893">
                        <c:v>#N/A</c:v>
                      </c:pt>
                      <c:pt idx="6894">
                        <c:v>#N/A</c:v>
                      </c:pt>
                      <c:pt idx="6895">
                        <c:v>#N/A</c:v>
                      </c:pt>
                      <c:pt idx="6896">
                        <c:v>#N/A</c:v>
                      </c:pt>
                      <c:pt idx="6897">
                        <c:v>#N/A</c:v>
                      </c:pt>
                      <c:pt idx="6898">
                        <c:v>#N/A</c:v>
                      </c:pt>
                      <c:pt idx="6899">
                        <c:v>#N/A</c:v>
                      </c:pt>
                      <c:pt idx="6900">
                        <c:v>#N/A</c:v>
                      </c:pt>
                      <c:pt idx="6901">
                        <c:v>#N/A</c:v>
                      </c:pt>
                      <c:pt idx="6902">
                        <c:v>#N/A</c:v>
                      </c:pt>
                      <c:pt idx="6903">
                        <c:v>#N/A</c:v>
                      </c:pt>
                      <c:pt idx="6904">
                        <c:v>#N/A</c:v>
                      </c:pt>
                      <c:pt idx="6905">
                        <c:v>#N/A</c:v>
                      </c:pt>
                      <c:pt idx="6906">
                        <c:v>#N/A</c:v>
                      </c:pt>
                      <c:pt idx="6907">
                        <c:v>#N/A</c:v>
                      </c:pt>
                      <c:pt idx="6908">
                        <c:v>#N/A</c:v>
                      </c:pt>
                      <c:pt idx="6909">
                        <c:v>#N/A</c:v>
                      </c:pt>
                      <c:pt idx="6910">
                        <c:v>#N/A</c:v>
                      </c:pt>
                      <c:pt idx="6911">
                        <c:v>#N/A</c:v>
                      </c:pt>
                      <c:pt idx="6912">
                        <c:v>#N/A</c:v>
                      </c:pt>
                      <c:pt idx="6913">
                        <c:v>#N/A</c:v>
                      </c:pt>
                      <c:pt idx="6914">
                        <c:v>#N/A</c:v>
                      </c:pt>
                      <c:pt idx="6915">
                        <c:v>#N/A</c:v>
                      </c:pt>
                      <c:pt idx="6916">
                        <c:v>#N/A</c:v>
                      </c:pt>
                      <c:pt idx="6917">
                        <c:v>#N/A</c:v>
                      </c:pt>
                      <c:pt idx="6918">
                        <c:v>#N/A</c:v>
                      </c:pt>
                      <c:pt idx="6919">
                        <c:v>#N/A</c:v>
                      </c:pt>
                      <c:pt idx="6920">
                        <c:v>#N/A</c:v>
                      </c:pt>
                      <c:pt idx="6921">
                        <c:v>#N/A</c:v>
                      </c:pt>
                      <c:pt idx="6922">
                        <c:v>#N/A</c:v>
                      </c:pt>
                      <c:pt idx="6923">
                        <c:v>#N/A</c:v>
                      </c:pt>
                      <c:pt idx="6924">
                        <c:v>#N/A</c:v>
                      </c:pt>
                      <c:pt idx="6925">
                        <c:v>#N/A</c:v>
                      </c:pt>
                      <c:pt idx="6926">
                        <c:v>#N/A</c:v>
                      </c:pt>
                      <c:pt idx="6927">
                        <c:v>#N/A</c:v>
                      </c:pt>
                      <c:pt idx="6928">
                        <c:v>#N/A</c:v>
                      </c:pt>
                      <c:pt idx="6929">
                        <c:v>#N/A</c:v>
                      </c:pt>
                      <c:pt idx="6930">
                        <c:v>#N/A</c:v>
                      </c:pt>
                      <c:pt idx="6931">
                        <c:v>#N/A</c:v>
                      </c:pt>
                      <c:pt idx="6932">
                        <c:v>#N/A</c:v>
                      </c:pt>
                      <c:pt idx="6933">
                        <c:v>#N/A</c:v>
                      </c:pt>
                      <c:pt idx="6934">
                        <c:v>#N/A</c:v>
                      </c:pt>
                      <c:pt idx="6935">
                        <c:v>#N/A</c:v>
                      </c:pt>
                      <c:pt idx="6936">
                        <c:v>#N/A</c:v>
                      </c:pt>
                      <c:pt idx="6937">
                        <c:v>#N/A</c:v>
                      </c:pt>
                      <c:pt idx="6938">
                        <c:v>#N/A</c:v>
                      </c:pt>
                      <c:pt idx="6939">
                        <c:v>#N/A</c:v>
                      </c:pt>
                      <c:pt idx="6940">
                        <c:v>#N/A</c:v>
                      </c:pt>
                      <c:pt idx="6941">
                        <c:v>#N/A</c:v>
                      </c:pt>
                      <c:pt idx="6942">
                        <c:v>#N/A</c:v>
                      </c:pt>
                      <c:pt idx="6943">
                        <c:v>#N/A</c:v>
                      </c:pt>
                      <c:pt idx="6944">
                        <c:v>#N/A</c:v>
                      </c:pt>
                      <c:pt idx="6945">
                        <c:v>#N/A</c:v>
                      </c:pt>
                      <c:pt idx="6946">
                        <c:v>#N/A</c:v>
                      </c:pt>
                      <c:pt idx="6947">
                        <c:v>#N/A</c:v>
                      </c:pt>
                      <c:pt idx="6948">
                        <c:v>#N/A</c:v>
                      </c:pt>
                      <c:pt idx="6949">
                        <c:v>#N/A</c:v>
                      </c:pt>
                      <c:pt idx="6950">
                        <c:v>#N/A</c:v>
                      </c:pt>
                      <c:pt idx="6951">
                        <c:v>#N/A</c:v>
                      </c:pt>
                      <c:pt idx="6952">
                        <c:v>#N/A</c:v>
                      </c:pt>
                      <c:pt idx="6953">
                        <c:v>#N/A</c:v>
                      </c:pt>
                      <c:pt idx="6954">
                        <c:v>#N/A</c:v>
                      </c:pt>
                      <c:pt idx="6955">
                        <c:v>#N/A</c:v>
                      </c:pt>
                      <c:pt idx="6956">
                        <c:v>#N/A</c:v>
                      </c:pt>
                      <c:pt idx="6957">
                        <c:v>#N/A</c:v>
                      </c:pt>
                      <c:pt idx="6958">
                        <c:v>#N/A</c:v>
                      </c:pt>
                      <c:pt idx="6959">
                        <c:v>#N/A</c:v>
                      </c:pt>
                      <c:pt idx="6960">
                        <c:v>#N/A</c:v>
                      </c:pt>
                      <c:pt idx="6961">
                        <c:v>#N/A</c:v>
                      </c:pt>
                      <c:pt idx="6962">
                        <c:v>#N/A</c:v>
                      </c:pt>
                      <c:pt idx="6963">
                        <c:v>#N/A</c:v>
                      </c:pt>
                      <c:pt idx="6964">
                        <c:v>#N/A</c:v>
                      </c:pt>
                      <c:pt idx="6965">
                        <c:v>#N/A</c:v>
                      </c:pt>
                      <c:pt idx="6966">
                        <c:v>#N/A</c:v>
                      </c:pt>
                      <c:pt idx="6967">
                        <c:v>#N/A</c:v>
                      </c:pt>
                      <c:pt idx="6968">
                        <c:v>#N/A</c:v>
                      </c:pt>
                      <c:pt idx="6969">
                        <c:v>#N/A</c:v>
                      </c:pt>
                      <c:pt idx="6970">
                        <c:v>#N/A</c:v>
                      </c:pt>
                      <c:pt idx="6971">
                        <c:v>#N/A</c:v>
                      </c:pt>
                      <c:pt idx="6972">
                        <c:v>#N/A</c:v>
                      </c:pt>
                      <c:pt idx="6973">
                        <c:v>#N/A</c:v>
                      </c:pt>
                      <c:pt idx="6974">
                        <c:v>#N/A</c:v>
                      </c:pt>
                      <c:pt idx="6975">
                        <c:v>#N/A</c:v>
                      </c:pt>
                      <c:pt idx="6976">
                        <c:v>#N/A</c:v>
                      </c:pt>
                      <c:pt idx="6977">
                        <c:v>#N/A</c:v>
                      </c:pt>
                      <c:pt idx="6978">
                        <c:v>#N/A</c:v>
                      </c:pt>
                      <c:pt idx="6979">
                        <c:v>#N/A</c:v>
                      </c:pt>
                      <c:pt idx="6980">
                        <c:v>#N/A</c:v>
                      </c:pt>
                      <c:pt idx="6981">
                        <c:v>#N/A</c:v>
                      </c:pt>
                      <c:pt idx="6982">
                        <c:v>#N/A</c:v>
                      </c:pt>
                      <c:pt idx="6983">
                        <c:v>#N/A</c:v>
                      </c:pt>
                      <c:pt idx="6984">
                        <c:v>#N/A</c:v>
                      </c:pt>
                      <c:pt idx="6985">
                        <c:v>#N/A</c:v>
                      </c:pt>
                      <c:pt idx="6986">
                        <c:v>#N/A</c:v>
                      </c:pt>
                      <c:pt idx="6987">
                        <c:v>#N/A</c:v>
                      </c:pt>
                      <c:pt idx="6988">
                        <c:v>#N/A</c:v>
                      </c:pt>
                      <c:pt idx="6989">
                        <c:v>#N/A</c:v>
                      </c:pt>
                      <c:pt idx="6990">
                        <c:v>#N/A</c:v>
                      </c:pt>
                      <c:pt idx="6991">
                        <c:v>#N/A</c:v>
                      </c:pt>
                      <c:pt idx="6992">
                        <c:v>#N/A</c:v>
                      </c:pt>
                      <c:pt idx="6993">
                        <c:v>#N/A</c:v>
                      </c:pt>
                      <c:pt idx="6994">
                        <c:v>#N/A</c:v>
                      </c:pt>
                      <c:pt idx="6995">
                        <c:v>#N/A</c:v>
                      </c:pt>
                      <c:pt idx="6996">
                        <c:v>#N/A</c:v>
                      </c:pt>
                      <c:pt idx="6997">
                        <c:v>#N/A</c:v>
                      </c:pt>
                      <c:pt idx="6998">
                        <c:v>#N/A</c:v>
                      </c:pt>
                      <c:pt idx="6999">
                        <c:v>#N/A</c:v>
                      </c:pt>
                      <c:pt idx="7000">
                        <c:v>#N/A</c:v>
                      </c:pt>
                      <c:pt idx="7001">
                        <c:v>#N/A</c:v>
                      </c:pt>
                      <c:pt idx="7002">
                        <c:v>#N/A</c:v>
                      </c:pt>
                      <c:pt idx="7003">
                        <c:v>#N/A</c:v>
                      </c:pt>
                      <c:pt idx="7004">
                        <c:v>#N/A</c:v>
                      </c:pt>
                      <c:pt idx="7005">
                        <c:v>#N/A</c:v>
                      </c:pt>
                      <c:pt idx="7006">
                        <c:v>#N/A</c:v>
                      </c:pt>
                      <c:pt idx="7007">
                        <c:v>#N/A</c:v>
                      </c:pt>
                      <c:pt idx="7008">
                        <c:v>#N/A</c:v>
                      </c:pt>
                      <c:pt idx="7009">
                        <c:v>#N/A</c:v>
                      </c:pt>
                      <c:pt idx="7010">
                        <c:v>#N/A</c:v>
                      </c:pt>
                      <c:pt idx="7011">
                        <c:v>#N/A</c:v>
                      </c:pt>
                      <c:pt idx="7012">
                        <c:v>#N/A</c:v>
                      </c:pt>
                      <c:pt idx="7013">
                        <c:v>#N/A</c:v>
                      </c:pt>
                      <c:pt idx="7014">
                        <c:v>#N/A</c:v>
                      </c:pt>
                      <c:pt idx="7015">
                        <c:v>#N/A</c:v>
                      </c:pt>
                      <c:pt idx="7016">
                        <c:v>#N/A</c:v>
                      </c:pt>
                      <c:pt idx="7017">
                        <c:v>#N/A</c:v>
                      </c:pt>
                      <c:pt idx="7018">
                        <c:v>#N/A</c:v>
                      </c:pt>
                      <c:pt idx="7019">
                        <c:v>#N/A</c:v>
                      </c:pt>
                      <c:pt idx="7020">
                        <c:v>#N/A</c:v>
                      </c:pt>
                      <c:pt idx="7021">
                        <c:v>#N/A</c:v>
                      </c:pt>
                      <c:pt idx="7022">
                        <c:v>#N/A</c:v>
                      </c:pt>
                      <c:pt idx="7023">
                        <c:v>#N/A</c:v>
                      </c:pt>
                      <c:pt idx="7024">
                        <c:v>#N/A</c:v>
                      </c:pt>
                      <c:pt idx="7025">
                        <c:v>#N/A</c:v>
                      </c:pt>
                      <c:pt idx="7026">
                        <c:v>#N/A</c:v>
                      </c:pt>
                      <c:pt idx="7027">
                        <c:v>#N/A</c:v>
                      </c:pt>
                      <c:pt idx="7028">
                        <c:v>#N/A</c:v>
                      </c:pt>
                      <c:pt idx="7029">
                        <c:v>#N/A</c:v>
                      </c:pt>
                      <c:pt idx="7030">
                        <c:v>#N/A</c:v>
                      </c:pt>
                      <c:pt idx="7031">
                        <c:v>#N/A</c:v>
                      </c:pt>
                      <c:pt idx="7032">
                        <c:v>#N/A</c:v>
                      </c:pt>
                      <c:pt idx="7033">
                        <c:v>#N/A</c:v>
                      </c:pt>
                      <c:pt idx="7034">
                        <c:v>#N/A</c:v>
                      </c:pt>
                      <c:pt idx="7035">
                        <c:v>#N/A</c:v>
                      </c:pt>
                      <c:pt idx="7036">
                        <c:v>#N/A</c:v>
                      </c:pt>
                      <c:pt idx="7037">
                        <c:v>#N/A</c:v>
                      </c:pt>
                      <c:pt idx="7038">
                        <c:v>#N/A</c:v>
                      </c:pt>
                      <c:pt idx="7039">
                        <c:v>#N/A</c:v>
                      </c:pt>
                      <c:pt idx="7040">
                        <c:v>#N/A</c:v>
                      </c:pt>
                      <c:pt idx="7041">
                        <c:v>#N/A</c:v>
                      </c:pt>
                      <c:pt idx="7042">
                        <c:v>#N/A</c:v>
                      </c:pt>
                      <c:pt idx="7043">
                        <c:v>#N/A</c:v>
                      </c:pt>
                      <c:pt idx="7044">
                        <c:v>#N/A</c:v>
                      </c:pt>
                      <c:pt idx="7045">
                        <c:v>#N/A</c:v>
                      </c:pt>
                      <c:pt idx="7046">
                        <c:v>#N/A</c:v>
                      </c:pt>
                      <c:pt idx="7047">
                        <c:v>#N/A</c:v>
                      </c:pt>
                      <c:pt idx="7048">
                        <c:v>#N/A</c:v>
                      </c:pt>
                      <c:pt idx="7049">
                        <c:v>#N/A</c:v>
                      </c:pt>
                      <c:pt idx="7050">
                        <c:v>#N/A</c:v>
                      </c:pt>
                      <c:pt idx="7051">
                        <c:v>#N/A</c:v>
                      </c:pt>
                      <c:pt idx="7052">
                        <c:v>#N/A</c:v>
                      </c:pt>
                      <c:pt idx="7053">
                        <c:v>#N/A</c:v>
                      </c:pt>
                      <c:pt idx="7054">
                        <c:v>#N/A</c:v>
                      </c:pt>
                      <c:pt idx="7055">
                        <c:v>#N/A</c:v>
                      </c:pt>
                      <c:pt idx="7056">
                        <c:v>#N/A</c:v>
                      </c:pt>
                      <c:pt idx="7057">
                        <c:v>#N/A</c:v>
                      </c:pt>
                      <c:pt idx="7058">
                        <c:v>#N/A</c:v>
                      </c:pt>
                      <c:pt idx="7059">
                        <c:v>#N/A</c:v>
                      </c:pt>
                      <c:pt idx="7060">
                        <c:v>#N/A</c:v>
                      </c:pt>
                      <c:pt idx="7061">
                        <c:v>#N/A</c:v>
                      </c:pt>
                      <c:pt idx="7062">
                        <c:v>#N/A</c:v>
                      </c:pt>
                      <c:pt idx="7063">
                        <c:v>#N/A</c:v>
                      </c:pt>
                      <c:pt idx="7064">
                        <c:v>#N/A</c:v>
                      </c:pt>
                      <c:pt idx="7065">
                        <c:v>#N/A</c:v>
                      </c:pt>
                      <c:pt idx="7066">
                        <c:v>#N/A</c:v>
                      </c:pt>
                      <c:pt idx="7067">
                        <c:v>#N/A</c:v>
                      </c:pt>
                      <c:pt idx="7068">
                        <c:v>#N/A</c:v>
                      </c:pt>
                      <c:pt idx="7069">
                        <c:v>#N/A</c:v>
                      </c:pt>
                      <c:pt idx="7070">
                        <c:v>#N/A</c:v>
                      </c:pt>
                      <c:pt idx="7071">
                        <c:v>#N/A</c:v>
                      </c:pt>
                      <c:pt idx="7072">
                        <c:v>#N/A</c:v>
                      </c:pt>
                      <c:pt idx="7073">
                        <c:v>#N/A</c:v>
                      </c:pt>
                      <c:pt idx="7074">
                        <c:v>#N/A</c:v>
                      </c:pt>
                      <c:pt idx="7075">
                        <c:v>#N/A</c:v>
                      </c:pt>
                      <c:pt idx="7076">
                        <c:v>#N/A</c:v>
                      </c:pt>
                      <c:pt idx="7077">
                        <c:v>#N/A</c:v>
                      </c:pt>
                      <c:pt idx="7078">
                        <c:v>#N/A</c:v>
                      </c:pt>
                      <c:pt idx="7079">
                        <c:v>#N/A</c:v>
                      </c:pt>
                      <c:pt idx="7080">
                        <c:v>#N/A</c:v>
                      </c:pt>
                      <c:pt idx="7081">
                        <c:v>#N/A</c:v>
                      </c:pt>
                      <c:pt idx="7082">
                        <c:v>#N/A</c:v>
                      </c:pt>
                      <c:pt idx="7083">
                        <c:v>#N/A</c:v>
                      </c:pt>
                      <c:pt idx="7084">
                        <c:v>#N/A</c:v>
                      </c:pt>
                      <c:pt idx="7085">
                        <c:v>#N/A</c:v>
                      </c:pt>
                      <c:pt idx="7086">
                        <c:v>#N/A</c:v>
                      </c:pt>
                      <c:pt idx="7087">
                        <c:v>#N/A</c:v>
                      </c:pt>
                      <c:pt idx="7088">
                        <c:v>#N/A</c:v>
                      </c:pt>
                      <c:pt idx="7089">
                        <c:v>#N/A</c:v>
                      </c:pt>
                      <c:pt idx="7090">
                        <c:v>#N/A</c:v>
                      </c:pt>
                      <c:pt idx="7091">
                        <c:v>#N/A</c:v>
                      </c:pt>
                      <c:pt idx="7092">
                        <c:v>#N/A</c:v>
                      </c:pt>
                      <c:pt idx="7093">
                        <c:v>#N/A</c:v>
                      </c:pt>
                      <c:pt idx="7094">
                        <c:v>#N/A</c:v>
                      </c:pt>
                      <c:pt idx="7095">
                        <c:v>#N/A</c:v>
                      </c:pt>
                      <c:pt idx="7096">
                        <c:v>#N/A</c:v>
                      </c:pt>
                      <c:pt idx="7097">
                        <c:v>#N/A</c:v>
                      </c:pt>
                      <c:pt idx="7098">
                        <c:v>#N/A</c:v>
                      </c:pt>
                      <c:pt idx="7099">
                        <c:v>#N/A</c:v>
                      </c:pt>
                      <c:pt idx="7100">
                        <c:v>#N/A</c:v>
                      </c:pt>
                      <c:pt idx="7101">
                        <c:v>#N/A</c:v>
                      </c:pt>
                      <c:pt idx="7102">
                        <c:v>#N/A</c:v>
                      </c:pt>
                      <c:pt idx="7103">
                        <c:v>#N/A</c:v>
                      </c:pt>
                      <c:pt idx="7104">
                        <c:v>#N/A</c:v>
                      </c:pt>
                      <c:pt idx="7105">
                        <c:v>#N/A</c:v>
                      </c:pt>
                      <c:pt idx="7106">
                        <c:v>#N/A</c:v>
                      </c:pt>
                      <c:pt idx="7107">
                        <c:v>#N/A</c:v>
                      </c:pt>
                      <c:pt idx="7108">
                        <c:v>#N/A</c:v>
                      </c:pt>
                      <c:pt idx="7109">
                        <c:v>#N/A</c:v>
                      </c:pt>
                      <c:pt idx="7110">
                        <c:v>#N/A</c:v>
                      </c:pt>
                      <c:pt idx="7111">
                        <c:v>#N/A</c:v>
                      </c:pt>
                      <c:pt idx="7112">
                        <c:v>#N/A</c:v>
                      </c:pt>
                      <c:pt idx="7113">
                        <c:v>#N/A</c:v>
                      </c:pt>
                      <c:pt idx="7114">
                        <c:v>#N/A</c:v>
                      </c:pt>
                      <c:pt idx="7115">
                        <c:v>#N/A</c:v>
                      </c:pt>
                      <c:pt idx="7116">
                        <c:v>#N/A</c:v>
                      </c:pt>
                      <c:pt idx="7117">
                        <c:v>#N/A</c:v>
                      </c:pt>
                      <c:pt idx="7118">
                        <c:v>#N/A</c:v>
                      </c:pt>
                      <c:pt idx="7119">
                        <c:v>#N/A</c:v>
                      </c:pt>
                      <c:pt idx="7120">
                        <c:v>#N/A</c:v>
                      </c:pt>
                      <c:pt idx="7121">
                        <c:v>#N/A</c:v>
                      </c:pt>
                      <c:pt idx="7122">
                        <c:v>#N/A</c:v>
                      </c:pt>
                      <c:pt idx="7123">
                        <c:v>#N/A</c:v>
                      </c:pt>
                      <c:pt idx="7124">
                        <c:v>#N/A</c:v>
                      </c:pt>
                      <c:pt idx="7125">
                        <c:v>#N/A</c:v>
                      </c:pt>
                      <c:pt idx="7126">
                        <c:v>#N/A</c:v>
                      </c:pt>
                      <c:pt idx="7127">
                        <c:v>#N/A</c:v>
                      </c:pt>
                      <c:pt idx="7128">
                        <c:v>#N/A</c:v>
                      </c:pt>
                      <c:pt idx="7129">
                        <c:v>#N/A</c:v>
                      </c:pt>
                      <c:pt idx="7130">
                        <c:v>#N/A</c:v>
                      </c:pt>
                      <c:pt idx="7131">
                        <c:v>#N/A</c:v>
                      </c:pt>
                      <c:pt idx="7132">
                        <c:v>#N/A</c:v>
                      </c:pt>
                      <c:pt idx="7133">
                        <c:v>#N/A</c:v>
                      </c:pt>
                      <c:pt idx="7134">
                        <c:v>#N/A</c:v>
                      </c:pt>
                      <c:pt idx="7135">
                        <c:v>#N/A</c:v>
                      </c:pt>
                      <c:pt idx="7136">
                        <c:v>#N/A</c:v>
                      </c:pt>
                      <c:pt idx="7137">
                        <c:v>#N/A</c:v>
                      </c:pt>
                      <c:pt idx="7138">
                        <c:v>#N/A</c:v>
                      </c:pt>
                      <c:pt idx="7139">
                        <c:v>#N/A</c:v>
                      </c:pt>
                      <c:pt idx="7140">
                        <c:v>#N/A</c:v>
                      </c:pt>
                      <c:pt idx="7141">
                        <c:v>#N/A</c:v>
                      </c:pt>
                      <c:pt idx="7142">
                        <c:v>#N/A</c:v>
                      </c:pt>
                      <c:pt idx="7143">
                        <c:v>#N/A</c:v>
                      </c:pt>
                      <c:pt idx="7144">
                        <c:v>#N/A</c:v>
                      </c:pt>
                      <c:pt idx="7145">
                        <c:v>#N/A</c:v>
                      </c:pt>
                      <c:pt idx="7146">
                        <c:v>#N/A</c:v>
                      </c:pt>
                      <c:pt idx="7147">
                        <c:v>#N/A</c:v>
                      </c:pt>
                      <c:pt idx="7148">
                        <c:v>#N/A</c:v>
                      </c:pt>
                      <c:pt idx="7149">
                        <c:v>#N/A</c:v>
                      </c:pt>
                      <c:pt idx="7150">
                        <c:v>#N/A</c:v>
                      </c:pt>
                      <c:pt idx="7151">
                        <c:v>#N/A</c:v>
                      </c:pt>
                      <c:pt idx="7152">
                        <c:v>#N/A</c:v>
                      </c:pt>
                      <c:pt idx="7153">
                        <c:v>#N/A</c:v>
                      </c:pt>
                      <c:pt idx="7154">
                        <c:v>#N/A</c:v>
                      </c:pt>
                      <c:pt idx="7155">
                        <c:v>#N/A</c:v>
                      </c:pt>
                      <c:pt idx="7156">
                        <c:v>#N/A</c:v>
                      </c:pt>
                      <c:pt idx="7157">
                        <c:v>#N/A</c:v>
                      </c:pt>
                      <c:pt idx="7158">
                        <c:v>#N/A</c:v>
                      </c:pt>
                      <c:pt idx="7159">
                        <c:v>#N/A</c:v>
                      </c:pt>
                      <c:pt idx="7160">
                        <c:v>#N/A</c:v>
                      </c:pt>
                      <c:pt idx="7161">
                        <c:v>#N/A</c:v>
                      </c:pt>
                      <c:pt idx="7162">
                        <c:v>#N/A</c:v>
                      </c:pt>
                      <c:pt idx="7163">
                        <c:v>#N/A</c:v>
                      </c:pt>
                      <c:pt idx="7164">
                        <c:v>#N/A</c:v>
                      </c:pt>
                      <c:pt idx="7165">
                        <c:v>#N/A</c:v>
                      </c:pt>
                      <c:pt idx="7166">
                        <c:v>#N/A</c:v>
                      </c:pt>
                      <c:pt idx="7167">
                        <c:v>#N/A</c:v>
                      </c:pt>
                      <c:pt idx="7168">
                        <c:v>#N/A</c:v>
                      </c:pt>
                      <c:pt idx="7169">
                        <c:v>#N/A</c:v>
                      </c:pt>
                      <c:pt idx="7170">
                        <c:v>#N/A</c:v>
                      </c:pt>
                      <c:pt idx="7171">
                        <c:v>#N/A</c:v>
                      </c:pt>
                      <c:pt idx="7172">
                        <c:v>#N/A</c:v>
                      </c:pt>
                      <c:pt idx="7173">
                        <c:v>#N/A</c:v>
                      </c:pt>
                      <c:pt idx="7174">
                        <c:v>#N/A</c:v>
                      </c:pt>
                      <c:pt idx="7175">
                        <c:v>#N/A</c:v>
                      </c:pt>
                      <c:pt idx="7176">
                        <c:v>#N/A</c:v>
                      </c:pt>
                      <c:pt idx="7177">
                        <c:v>#N/A</c:v>
                      </c:pt>
                      <c:pt idx="7178">
                        <c:v>#N/A</c:v>
                      </c:pt>
                      <c:pt idx="7179">
                        <c:v>#N/A</c:v>
                      </c:pt>
                      <c:pt idx="7180">
                        <c:v>#N/A</c:v>
                      </c:pt>
                      <c:pt idx="7181">
                        <c:v>#N/A</c:v>
                      </c:pt>
                      <c:pt idx="7182">
                        <c:v>#N/A</c:v>
                      </c:pt>
                      <c:pt idx="7183">
                        <c:v>#N/A</c:v>
                      </c:pt>
                      <c:pt idx="7184">
                        <c:v>#N/A</c:v>
                      </c:pt>
                      <c:pt idx="7185">
                        <c:v>#N/A</c:v>
                      </c:pt>
                      <c:pt idx="7186">
                        <c:v>#N/A</c:v>
                      </c:pt>
                      <c:pt idx="7187">
                        <c:v>#N/A</c:v>
                      </c:pt>
                      <c:pt idx="7188">
                        <c:v>#N/A</c:v>
                      </c:pt>
                      <c:pt idx="7189">
                        <c:v>#N/A</c:v>
                      </c:pt>
                      <c:pt idx="7190">
                        <c:v>#N/A</c:v>
                      </c:pt>
                      <c:pt idx="7191">
                        <c:v>#N/A</c:v>
                      </c:pt>
                      <c:pt idx="7192">
                        <c:v>#N/A</c:v>
                      </c:pt>
                      <c:pt idx="7193">
                        <c:v>#N/A</c:v>
                      </c:pt>
                      <c:pt idx="7194">
                        <c:v>#N/A</c:v>
                      </c:pt>
                      <c:pt idx="7195">
                        <c:v>#N/A</c:v>
                      </c:pt>
                      <c:pt idx="7196">
                        <c:v>#N/A</c:v>
                      </c:pt>
                      <c:pt idx="7197">
                        <c:v>#N/A</c:v>
                      </c:pt>
                      <c:pt idx="7198">
                        <c:v>#N/A</c:v>
                      </c:pt>
                      <c:pt idx="7199">
                        <c:v>#N/A</c:v>
                      </c:pt>
                      <c:pt idx="7200">
                        <c:v>#N/A</c:v>
                      </c:pt>
                      <c:pt idx="7201">
                        <c:v>#N/A</c:v>
                      </c:pt>
                      <c:pt idx="7202">
                        <c:v>#N/A</c:v>
                      </c:pt>
                      <c:pt idx="7203">
                        <c:v>#N/A</c:v>
                      </c:pt>
                      <c:pt idx="7204">
                        <c:v>#N/A</c:v>
                      </c:pt>
                      <c:pt idx="7205">
                        <c:v>#N/A</c:v>
                      </c:pt>
                      <c:pt idx="7206">
                        <c:v>#N/A</c:v>
                      </c:pt>
                      <c:pt idx="7207">
                        <c:v>#N/A</c:v>
                      </c:pt>
                      <c:pt idx="7208">
                        <c:v>#N/A</c:v>
                      </c:pt>
                      <c:pt idx="7209">
                        <c:v>#N/A</c:v>
                      </c:pt>
                      <c:pt idx="7210">
                        <c:v>#N/A</c:v>
                      </c:pt>
                      <c:pt idx="7211">
                        <c:v>#N/A</c:v>
                      </c:pt>
                      <c:pt idx="7212">
                        <c:v>#N/A</c:v>
                      </c:pt>
                      <c:pt idx="7213">
                        <c:v>#N/A</c:v>
                      </c:pt>
                      <c:pt idx="7214">
                        <c:v>#N/A</c:v>
                      </c:pt>
                      <c:pt idx="7215">
                        <c:v>#N/A</c:v>
                      </c:pt>
                      <c:pt idx="7216">
                        <c:v>#N/A</c:v>
                      </c:pt>
                      <c:pt idx="7217">
                        <c:v>#N/A</c:v>
                      </c:pt>
                      <c:pt idx="7218">
                        <c:v>#N/A</c:v>
                      </c:pt>
                      <c:pt idx="7219">
                        <c:v>#N/A</c:v>
                      </c:pt>
                      <c:pt idx="7220">
                        <c:v>#N/A</c:v>
                      </c:pt>
                      <c:pt idx="7221">
                        <c:v>#N/A</c:v>
                      </c:pt>
                      <c:pt idx="7222">
                        <c:v>#N/A</c:v>
                      </c:pt>
                      <c:pt idx="7223">
                        <c:v>#N/A</c:v>
                      </c:pt>
                      <c:pt idx="7224">
                        <c:v>#N/A</c:v>
                      </c:pt>
                      <c:pt idx="7225">
                        <c:v>#N/A</c:v>
                      </c:pt>
                      <c:pt idx="7226">
                        <c:v>#N/A</c:v>
                      </c:pt>
                      <c:pt idx="7227">
                        <c:v>#N/A</c:v>
                      </c:pt>
                      <c:pt idx="7228">
                        <c:v>#N/A</c:v>
                      </c:pt>
                      <c:pt idx="7229">
                        <c:v>#N/A</c:v>
                      </c:pt>
                      <c:pt idx="7230">
                        <c:v>#N/A</c:v>
                      </c:pt>
                      <c:pt idx="7231">
                        <c:v>#N/A</c:v>
                      </c:pt>
                      <c:pt idx="7232">
                        <c:v>#N/A</c:v>
                      </c:pt>
                      <c:pt idx="7233">
                        <c:v>#N/A</c:v>
                      </c:pt>
                      <c:pt idx="7234">
                        <c:v>#N/A</c:v>
                      </c:pt>
                      <c:pt idx="7235">
                        <c:v>#N/A</c:v>
                      </c:pt>
                      <c:pt idx="7236">
                        <c:v>#N/A</c:v>
                      </c:pt>
                      <c:pt idx="7237">
                        <c:v>#N/A</c:v>
                      </c:pt>
                      <c:pt idx="7238">
                        <c:v>#N/A</c:v>
                      </c:pt>
                      <c:pt idx="7239">
                        <c:v>#N/A</c:v>
                      </c:pt>
                      <c:pt idx="7240">
                        <c:v>#N/A</c:v>
                      </c:pt>
                      <c:pt idx="7241">
                        <c:v>#N/A</c:v>
                      </c:pt>
                      <c:pt idx="7242">
                        <c:v>#N/A</c:v>
                      </c:pt>
                      <c:pt idx="7243">
                        <c:v>#N/A</c:v>
                      </c:pt>
                      <c:pt idx="7244">
                        <c:v>#N/A</c:v>
                      </c:pt>
                      <c:pt idx="7245">
                        <c:v>#N/A</c:v>
                      </c:pt>
                      <c:pt idx="7246">
                        <c:v>#N/A</c:v>
                      </c:pt>
                      <c:pt idx="7247">
                        <c:v>#N/A</c:v>
                      </c:pt>
                      <c:pt idx="7248">
                        <c:v>#N/A</c:v>
                      </c:pt>
                      <c:pt idx="7249">
                        <c:v>#N/A</c:v>
                      </c:pt>
                      <c:pt idx="7250">
                        <c:v>#N/A</c:v>
                      </c:pt>
                      <c:pt idx="7251">
                        <c:v>#N/A</c:v>
                      </c:pt>
                      <c:pt idx="7252">
                        <c:v>#N/A</c:v>
                      </c:pt>
                      <c:pt idx="7253">
                        <c:v>#N/A</c:v>
                      </c:pt>
                      <c:pt idx="7254">
                        <c:v>#N/A</c:v>
                      </c:pt>
                      <c:pt idx="7255">
                        <c:v>#N/A</c:v>
                      </c:pt>
                      <c:pt idx="7256">
                        <c:v>#N/A</c:v>
                      </c:pt>
                      <c:pt idx="7257">
                        <c:v>#N/A</c:v>
                      </c:pt>
                      <c:pt idx="7258">
                        <c:v>#N/A</c:v>
                      </c:pt>
                      <c:pt idx="7259">
                        <c:v>#N/A</c:v>
                      </c:pt>
                      <c:pt idx="7260">
                        <c:v>#N/A</c:v>
                      </c:pt>
                      <c:pt idx="7261">
                        <c:v>#N/A</c:v>
                      </c:pt>
                      <c:pt idx="7262">
                        <c:v>#N/A</c:v>
                      </c:pt>
                      <c:pt idx="7263">
                        <c:v>#N/A</c:v>
                      </c:pt>
                      <c:pt idx="7264">
                        <c:v>#N/A</c:v>
                      </c:pt>
                      <c:pt idx="7265">
                        <c:v>#N/A</c:v>
                      </c:pt>
                      <c:pt idx="7266">
                        <c:v>#N/A</c:v>
                      </c:pt>
                      <c:pt idx="7267">
                        <c:v>#N/A</c:v>
                      </c:pt>
                      <c:pt idx="7268">
                        <c:v>#N/A</c:v>
                      </c:pt>
                      <c:pt idx="7269">
                        <c:v>#N/A</c:v>
                      </c:pt>
                      <c:pt idx="7270">
                        <c:v>#N/A</c:v>
                      </c:pt>
                      <c:pt idx="7271">
                        <c:v>#N/A</c:v>
                      </c:pt>
                      <c:pt idx="7272">
                        <c:v>#N/A</c:v>
                      </c:pt>
                      <c:pt idx="7273">
                        <c:v>#N/A</c:v>
                      </c:pt>
                      <c:pt idx="7274">
                        <c:v>#N/A</c:v>
                      </c:pt>
                      <c:pt idx="7275">
                        <c:v>#N/A</c:v>
                      </c:pt>
                      <c:pt idx="7276">
                        <c:v>#N/A</c:v>
                      </c:pt>
                      <c:pt idx="7277">
                        <c:v>#N/A</c:v>
                      </c:pt>
                      <c:pt idx="7278">
                        <c:v>#N/A</c:v>
                      </c:pt>
                      <c:pt idx="7279">
                        <c:v>#N/A</c:v>
                      </c:pt>
                      <c:pt idx="7280">
                        <c:v>#N/A</c:v>
                      </c:pt>
                      <c:pt idx="7281">
                        <c:v>#N/A</c:v>
                      </c:pt>
                      <c:pt idx="7282">
                        <c:v>#N/A</c:v>
                      </c:pt>
                      <c:pt idx="7283">
                        <c:v>#N/A</c:v>
                      </c:pt>
                      <c:pt idx="7284">
                        <c:v>#N/A</c:v>
                      </c:pt>
                      <c:pt idx="7285">
                        <c:v>#N/A</c:v>
                      </c:pt>
                      <c:pt idx="7286">
                        <c:v>#N/A</c:v>
                      </c:pt>
                      <c:pt idx="7287">
                        <c:v>#N/A</c:v>
                      </c:pt>
                      <c:pt idx="7288">
                        <c:v>#N/A</c:v>
                      </c:pt>
                      <c:pt idx="7289">
                        <c:v>#N/A</c:v>
                      </c:pt>
                      <c:pt idx="7290">
                        <c:v>#N/A</c:v>
                      </c:pt>
                      <c:pt idx="7291">
                        <c:v>#N/A</c:v>
                      </c:pt>
                      <c:pt idx="7292">
                        <c:v>#N/A</c:v>
                      </c:pt>
                      <c:pt idx="7293">
                        <c:v>#N/A</c:v>
                      </c:pt>
                      <c:pt idx="7294">
                        <c:v>#N/A</c:v>
                      </c:pt>
                      <c:pt idx="7295">
                        <c:v>#N/A</c:v>
                      </c:pt>
                      <c:pt idx="7296">
                        <c:v>#N/A</c:v>
                      </c:pt>
                      <c:pt idx="7297">
                        <c:v>#N/A</c:v>
                      </c:pt>
                      <c:pt idx="7298">
                        <c:v>#N/A</c:v>
                      </c:pt>
                      <c:pt idx="7299">
                        <c:v>#N/A</c:v>
                      </c:pt>
                      <c:pt idx="7300">
                        <c:v>#N/A</c:v>
                      </c:pt>
                      <c:pt idx="7301">
                        <c:v>#N/A</c:v>
                      </c:pt>
                      <c:pt idx="7302">
                        <c:v>#N/A</c:v>
                      </c:pt>
                      <c:pt idx="7303">
                        <c:v>#N/A</c:v>
                      </c:pt>
                      <c:pt idx="7304">
                        <c:v>#N/A</c:v>
                      </c:pt>
                      <c:pt idx="7305">
                        <c:v>#N/A</c:v>
                      </c:pt>
                      <c:pt idx="7306">
                        <c:v>#N/A</c:v>
                      </c:pt>
                      <c:pt idx="7307">
                        <c:v>#N/A</c:v>
                      </c:pt>
                      <c:pt idx="7308">
                        <c:v>#N/A</c:v>
                      </c:pt>
                      <c:pt idx="7309">
                        <c:v>#N/A</c:v>
                      </c:pt>
                      <c:pt idx="7310">
                        <c:v>#N/A</c:v>
                      </c:pt>
                      <c:pt idx="7311">
                        <c:v>#N/A</c:v>
                      </c:pt>
                      <c:pt idx="7312">
                        <c:v>#N/A</c:v>
                      </c:pt>
                      <c:pt idx="7313">
                        <c:v>#N/A</c:v>
                      </c:pt>
                      <c:pt idx="7314">
                        <c:v>#N/A</c:v>
                      </c:pt>
                      <c:pt idx="7315">
                        <c:v>#N/A</c:v>
                      </c:pt>
                      <c:pt idx="7316">
                        <c:v>#N/A</c:v>
                      </c:pt>
                      <c:pt idx="7317">
                        <c:v>#N/A</c:v>
                      </c:pt>
                      <c:pt idx="7318">
                        <c:v>#N/A</c:v>
                      </c:pt>
                      <c:pt idx="7319">
                        <c:v>#N/A</c:v>
                      </c:pt>
                      <c:pt idx="7320">
                        <c:v>#N/A</c:v>
                      </c:pt>
                      <c:pt idx="7321">
                        <c:v>#N/A</c:v>
                      </c:pt>
                      <c:pt idx="7322">
                        <c:v>#N/A</c:v>
                      </c:pt>
                      <c:pt idx="7323">
                        <c:v>#N/A</c:v>
                      </c:pt>
                      <c:pt idx="7324">
                        <c:v>#N/A</c:v>
                      </c:pt>
                      <c:pt idx="7325">
                        <c:v>#N/A</c:v>
                      </c:pt>
                      <c:pt idx="7326">
                        <c:v>#N/A</c:v>
                      </c:pt>
                      <c:pt idx="7327">
                        <c:v>#N/A</c:v>
                      </c:pt>
                      <c:pt idx="7328">
                        <c:v>#N/A</c:v>
                      </c:pt>
                      <c:pt idx="7329">
                        <c:v>#N/A</c:v>
                      </c:pt>
                      <c:pt idx="7330">
                        <c:v>#N/A</c:v>
                      </c:pt>
                      <c:pt idx="7331">
                        <c:v>#N/A</c:v>
                      </c:pt>
                      <c:pt idx="7332">
                        <c:v>#N/A</c:v>
                      </c:pt>
                      <c:pt idx="7333">
                        <c:v>#N/A</c:v>
                      </c:pt>
                      <c:pt idx="7334">
                        <c:v>#N/A</c:v>
                      </c:pt>
                      <c:pt idx="7335">
                        <c:v>#N/A</c:v>
                      </c:pt>
                      <c:pt idx="7336">
                        <c:v>#N/A</c:v>
                      </c:pt>
                      <c:pt idx="7337">
                        <c:v>#N/A</c:v>
                      </c:pt>
                      <c:pt idx="7338">
                        <c:v>#N/A</c:v>
                      </c:pt>
                      <c:pt idx="7339">
                        <c:v>#N/A</c:v>
                      </c:pt>
                      <c:pt idx="7340">
                        <c:v>#N/A</c:v>
                      </c:pt>
                      <c:pt idx="7341">
                        <c:v>#N/A</c:v>
                      </c:pt>
                      <c:pt idx="7342">
                        <c:v>#N/A</c:v>
                      </c:pt>
                      <c:pt idx="7343">
                        <c:v>#N/A</c:v>
                      </c:pt>
                      <c:pt idx="7344">
                        <c:v>#N/A</c:v>
                      </c:pt>
                      <c:pt idx="7345">
                        <c:v>#N/A</c:v>
                      </c:pt>
                      <c:pt idx="7346">
                        <c:v>#N/A</c:v>
                      </c:pt>
                      <c:pt idx="7347">
                        <c:v>#N/A</c:v>
                      </c:pt>
                      <c:pt idx="7348">
                        <c:v>#N/A</c:v>
                      </c:pt>
                      <c:pt idx="7349">
                        <c:v>#N/A</c:v>
                      </c:pt>
                      <c:pt idx="7350">
                        <c:v>#N/A</c:v>
                      </c:pt>
                      <c:pt idx="7351">
                        <c:v>#N/A</c:v>
                      </c:pt>
                      <c:pt idx="7352">
                        <c:v>#N/A</c:v>
                      </c:pt>
                      <c:pt idx="7353">
                        <c:v>#N/A</c:v>
                      </c:pt>
                      <c:pt idx="7354">
                        <c:v>#N/A</c:v>
                      </c:pt>
                      <c:pt idx="7355">
                        <c:v>#N/A</c:v>
                      </c:pt>
                      <c:pt idx="7356">
                        <c:v>#N/A</c:v>
                      </c:pt>
                      <c:pt idx="7357">
                        <c:v>#N/A</c:v>
                      </c:pt>
                      <c:pt idx="7358">
                        <c:v>#N/A</c:v>
                      </c:pt>
                      <c:pt idx="7359">
                        <c:v>#N/A</c:v>
                      </c:pt>
                      <c:pt idx="7360">
                        <c:v>#N/A</c:v>
                      </c:pt>
                      <c:pt idx="7361">
                        <c:v>#N/A</c:v>
                      </c:pt>
                      <c:pt idx="7362">
                        <c:v>#N/A</c:v>
                      </c:pt>
                      <c:pt idx="7363">
                        <c:v>#N/A</c:v>
                      </c:pt>
                      <c:pt idx="7364">
                        <c:v>#N/A</c:v>
                      </c:pt>
                      <c:pt idx="7365">
                        <c:v>#N/A</c:v>
                      </c:pt>
                      <c:pt idx="7366">
                        <c:v>#N/A</c:v>
                      </c:pt>
                      <c:pt idx="7367">
                        <c:v>#N/A</c:v>
                      </c:pt>
                      <c:pt idx="7368">
                        <c:v>#N/A</c:v>
                      </c:pt>
                      <c:pt idx="7369">
                        <c:v>#N/A</c:v>
                      </c:pt>
                      <c:pt idx="7370">
                        <c:v>#N/A</c:v>
                      </c:pt>
                      <c:pt idx="7371">
                        <c:v>#N/A</c:v>
                      </c:pt>
                      <c:pt idx="7372">
                        <c:v>#N/A</c:v>
                      </c:pt>
                      <c:pt idx="7373">
                        <c:v>#N/A</c:v>
                      </c:pt>
                      <c:pt idx="7374">
                        <c:v>#N/A</c:v>
                      </c:pt>
                      <c:pt idx="7375">
                        <c:v>#N/A</c:v>
                      </c:pt>
                      <c:pt idx="7376">
                        <c:v>#N/A</c:v>
                      </c:pt>
                      <c:pt idx="7377">
                        <c:v>#N/A</c:v>
                      </c:pt>
                      <c:pt idx="7378">
                        <c:v>#N/A</c:v>
                      </c:pt>
                      <c:pt idx="7379">
                        <c:v>#N/A</c:v>
                      </c:pt>
                      <c:pt idx="7380">
                        <c:v>#N/A</c:v>
                      </c:pt>
                      <c:pt idx="7381">
                        <c:v>#N/A</c:v>
                      </c:pt>
                      <c:pt idx="7382">
                        <c:v>#N/A</c:v>
                      </c:pt>
                      <c:pt idx="7383">
                        <c:v>#N/A</c:v>
                      </c:pt>
                      <c:pt idx="7384">
                        <c:v>#N/A</c:v>
                      </c:pt>
                      <c:pt idx="7385">
                        <c:v>#N/A</c:v>
                      </c:pt>
                      <c:pt idx="7386">
                        <c:v>#N/A</c:v>
                      </c:pt>
                      <c:pt idx="7387">
                        <c:v>#N/A</c:v>
                      </c:pt>
                      <c:pt idx="7388">
                        <c:v>#N/A</c:v>
                      </c:pt>
                      <c:pt idx="7389">
                        <c:v>#N/A</c:v>
                      </c:pt>
                      <c:pt idx="7390">
                        <c:v>#N/A</c:v>
                      </c:pt>
                      <c:pt idx="7391">
                        <c:v>#N/A</c:v>
                      </c:pt>
                      <c:pt idx="7392">
                        <c:v>#N/A</c:v>
                      </c:pt>
                      <c:pt idx="7393">
                        <c:v>#N/A</c:v>
                      </c:pt>
                      <c:pt idx="7394">
                        <c:v>#N/A</c:v>
                      </c:pt>
                      <c:pt idx="7395">
                        <c:v>#N/A</c:v>
                      </c:pt>
                      <c:pt idx="7396">
                        <c:v>#N/A</c:v>
                      </c:pt>
                      <c:pt idx="7397">
                        <c:v>#N/A</c:v>
                      </c:pt>
                      <c:pt idx="7398">
                        <c:v>#N/A</c:v>
                      </c:pt>
                      <c:pt idx="7399">
                        <c:v>#N/A</c:v>
                      </c:pt>
                      <c:pt idx="7400">
                        <c:v>#N/A</c:v>
                      </c:pt>
                      <c:pt idx="7401">
                        <c:v>#N/A</c:v>
                      </c:pt>
                      <c:pt idx="7402">
                        <c:v>#N/A</c:v>
                      </c:pt>
                      <c:pt idx="7403">
                        <c:v>#N/A</c:v>
                      </c:pt>
                      <c:pt idx="7404">
                        <c:v>#N/A</c:v>
                      </c:pt>
                      <c:pt idx="7405">
                        <c:v>#N/A</c:v>
                      </c:pt>
                      <c:pt idx="7406">
                        <c:v>#N/A</c:v>
                      </c:pt>
                      <c:pt idx="7407">
                        <c:v>#N/A</c:v>
                      </c:pt>
                      <c:pt idx="7408">
                        <c:v>#N/A</c:v>
                      </c:pt>
                      <c:pt idx="7409">
                        <c:v>#N/A</c:v>
                      </c:pt>
                      <c:pt idx="7410">
                        <c:v>#N/A</c:v>
                      </c:pt>
                      <c:pt idx="7411">
                        <c:v>#N/A</c:v>
                      </c:pt>
                      <c:pt idx="7412">
                        <c:v>#N/A</c:v>
                      </c:pt>
                      <c:pt idx="7413">
                        <c:v>#N/A</c:v>
                      </c:pt>
                      <c:pt idx="7414">
                        <c:v>#N/A</c:v>
                      </c:pt>
                      <c:pt idx="7415">
                        <c:v>#N/A</c:v>
                      </c:pt>
                      <c:pt idx="7416">
                        <c:v>#N/A</c:v>
                      </c:pt>
                      <c:pt idx="7417">
                        <c:v>#N/A</c:v>
                      </c:pt>
                      <c:pt idx="7418">
                        <c:v>#N/A</c:v>
                      </c:pt>
                      <c:pt idx="7419">
                        <c:v>#N/A</c:v>
                      </c:pt>
                      <c:pt idx="7420">
                        <c:v>#N/A</c:v>
                      </c:pt>
                      <c:pt idx="7421">
                        <c:v>#N/A</c:v>
                      </c:pt>
                      <c:pt idx="7422">
                        <c:v>#N/A</c:v>
                      </c:pt>
                      <c:pt idx="7423">
                        <c:v>#N/A</c:v>
                      </c:pt>
                      <c:pt idx="7424">
                        <c:v>#N/A</c:v>
                      </c:pt>
                      <c:pt idx="7425">
                        <c:v>#N/A</c:v>
                      </c:pt>
                      <c:pt idx="7426">
                        <c:v>#N/A</c:v>
                      </c:pt>
                      <c:pt idx="7427">
                        <c:v>#N/A</c:v>
                      </c:pt>
                      <c:pt idx="7428">
                        <c:v>#N/A</c:v>
                      </c:pt>
                      <c:pt idx="7429">
                        <c:v>#N/A</c:v>
                      </c:pt>
                      <c:pt idx="7430">
                        <c:v>#N/A</c:v>
                      </c:pt>
                      <c:pt idx="7431">
                        <c:v>#N/A</c:v>
                      </c:pt>
                      <c:pt idx="7432">
                        <c:v>#N/A</c:v>
                      </c:pt>
                      <c:pt idx="7433">
                        <c:v>#N/A</c:v>
                      </c:pt>
                      <c:pt idx="7434">
                        <c:v>#N/A</c:v>
                      </c:pt>
                      <c:pt idx="7435">
                        <c:v>#N/A</c:v>
                      </c:pt>
                      <c:pt idx="7436">
                        <c:v>#N/A</c:v>
                      </c:pt>
                      <c:pt idx="7437">
                        <c:v>#N/A</c:v>
                      </c:pt>
                      <c:pt idx="7438">
                        <c:v>#N/A</c:v>
                      </c:pt>
                      <c:pt idx="7439">
                        <c:v>#N/A</c:v>
                      </c:pt>
                      <c:pt idx="7440">
                        <c:v>#N/A</c:v>
                      </c:pt>
                      <c:pt idx="7441">
                        <c:v>#N/A</c:v>
                      </c:pt>
                      <c:pt idx="7442">
                        <c:v>#N/A</c:v>
                      </c:pt>
                      <c:pt idx="7443">
                        <c:v>#N/A</c:v>
                      </c:pt>
                      <c:pt idx="7444">
                        <c:v>#N/A</c:v>
                      </c:pt>
                      <c:pt idx="7445">
                        <c:v>#N/A</c:v>
                      </c:pt>
                      <c:pt idx="7446">
                        <c:v>#N/A</c:v>
                      </c:pt>
                      <c:pt idx="7447">
                        <c:v>#N/A</c:v>
                      </c:pt>
                      <c:pt idx="7448">
                        <c:v>#N/A</c:v>
                      </c:pt>
                      <c:pt idx="7449">
                        <c:v>#N/A</c:v>
                      </c:pt>
                      <c:pt idx="7450">
                        <c:v>#N/A</c:v>
                      </c:pt>
                      <c:pt idx="7451">
                        <c:v>#N/A</c:v>
                      </c:pt>
                      <c:pt idx="7452">
                        <c:v>#N/A</c:v>
                      </c:pt>
                      <c:pt idx="7453">
                        <c:v>#N/A</c:v>
                      </c:pt>
                      <c:pt idx="7454">
                        <c:v>#N/A</c:v>
                      </c:pt>
                      <c:pt idx="7455">
                        <c:v>#N/A</c:v>
                      </c:pt>
                      <c:pt idx="7456">
                        <c:v>#N/A</c:v>
                      </c:pt>
                      <c:pt idx="7457">
                        <c:v>#N/A</c:v>
                      </c:pt>
                      <c:pt idx="7458">
                        <c:v>#N/A</c:v>
                      </c:pt>
                      <c:pt idx="7459">
                        <c:v>#N/A</c:v>
                      </c:pt>
                      <c:pt idx="7460">
                        <c:v>#N/A</c:v>
                      </c:pt>
                      <c:pt idx="7461">
                        <c:v>#N/A</c:v>
                      </c:pt>
                      <c:pt idx="7462">
                        <c:v>#N/A</c:v>
                      </c:pt>
                      <c:pt idx="7463">
                        <c:v>#N/A</c:v>
                      </c:pt>
                      <c:pt idx="7464">
                        <c:v>#N/A</c:v>
                      </c:pt>
                      <c:pt idx="7465">
                        <c:v>#N/A</c:v>
                      </c:pt>
                      <c:pt idx="7466">
                        <c:v>#N/A</c:v>
                      </c:pt>
                      <c:pt idx="7467">
                        <c:v>#N/A</c:v>
                      </c:pt>
                      <c:pt idx="7468">
                        <c:v>#N/A</c:v>
                      </c:pt>
                      <c:pt idx="7469">
                        <c:v>#N/A</c:v>
                      </c:pt>
                      <c:pt idx="7470">
                        <c:v>#N/A</c:v>
                      </c:pt>
                      <c:pt idx="7471">
                        <c:v>#N/A</c:v>
                      </c:pt>
                      <c:pt idx="7472">
                        <c:v>#N/A</c:v>
                      </c:pt>
                      <c:pt idx="7473">
                        <c:v>#N/A</c:v>
                      </c:pt>
                      <c:pt idx="7474">
                        <c:v>#N/A</c:v>
                      </c:pt>
                      <c:pt idx="7475">
                        <c:v>#N/A</c:v>
                      </c:pt>
                      <c:pt idx="7476">
                        <c:v>#N/A</c:v>
                      </c:pt>
                      <c:pt idx="7477">
                        <c:v>#N/A</c:v>
                      </c:pt>
                      <c:pt idx="7478">
                        <c:v>#N/A</c:v>
                      </c:pt>
                      <c:pt idx="7479">
                        <c:v>#N/A</c:v>
                      </c:pt>
                      <c:pt idx="7480">
                        <c:v>#N/A</c:v>
                      </c:pt>
                      <c:pt idx="7481">
                        <c:v>#N/A</c:v>
                      </c:pt>
                      <c:pt idx="7482">
                        <c:v>#N/A</c:v>
                      </c:pt>
                      <c:pt idx="7483">
                        <c:v>#N/A</c:v>
                      </c:pt>
                      <c:pt idx="7484">
                        <c:v>#N/A</c:v>
                      </c:pt>
                      <c:pt idx="7485">
                        <c:v>#N/A</c:v>
                      </c:pt>
                      <c:pt idx="7486">
                        <c:v>#N/A</c:v>
                      </c:pt>
                      <c:pt idx="7487">
                        <c:v>#N/A</c:v>
                      </c:pt>
                      <c:pt idx="7488">
                        <c:v>#N/A</c:v>
                      </c:pt>
                      <c:pt idx="7489">
                        <c:v>#N/A</c:v>
                      </c:pt>
                      <c:pt idx="7490">
                        <c:v>#N/A</c:v>
                      </c:pt>
                      <c:pt idx="7491">
                        <c:v>#N/A</c:v>
                      </c:pt>
                      <c:pt idx="7492">
                        <c:v>#N/A</c:v>
                      </c:pt>
                      <c:pt idx="7493">
                        <c:v>#N/A</c:v>
                      </c:pt>
                      <c:pt idx="7494">
                        <c:v>#N/A</c:v>
                      </c:pt>
                      <c:pt idx="7495">
                        <c:v>#N/A</c:v>
                      </c:pt>
                      <c:pt idx="7496">
                        <c:v>#N/A</c:v>
                      </c:pt>
                      <c:pt idx="7497">
                        <c:v>#N/A</c:v>
                      </c:pt>
                      <c:pt idx="7498">
                        <c:v>#N/A</c:v>
                      </c:pt>
                      <c:pt idx="7499">
                        <c:v>#N/A</c:v>
                      </c:pt>
                      <c:pt idx="7500">
                        <c:v>#N/A</c:v>
                      </c:pt>
                      <c:pt idx="7501">
                        <c:v>#N/A</c:v>
                      </c:pt>
                      <c:pt idx="7502">
                        <c:v>#N/A</c:v>
                      </c:pt>
                      <c:pt idx="7503">
                        <c:v>#N/A</c:v>
                      </c:pt>
                      <c:pt idx="7504">
                        <c:v>#N/A</c:v>
                      </c:pt>
                      <c:pt idx="7505">
                        <c:v>#N/A</c:v>
                      </c:pt>
                      <c:pt idx="7506">
                        <c:v>#N/A</c:v>
                      </c:pt>
                      <c:pt idx="7507">
                        <c:v>#N/A</c:v>
                      </c:pt>
                      <c:pt idx="7508">
                        <c:v>#N/A</c:v>
                      </c:pt>
                      <c:pt idx="7509">
                        <c:v>#N/A</c:v>
                      </c:pt>
                      <c:pt idx="7510">
                        <c:v>#N/A</c:v>
                      </c:pt>
                      <c:pt idx="7511">
                        <c:v>#N/A</c:v>
                      </c:pt>
                      <c:pt idx="7512">
                        <c:v>#N/A</c:v>
                      </c:pt>
                      <c:pt idx="7513">
                        <c:v>#N/A</c:v>
                      </c:pt>
                      <c:pt idx="7514">
                        <c:v>#N/A</c:v>
                      </c:pt>
                      <c:pt idx="7515">
                        <c:v>#N/A</c:v>
                      </c:pt>
                      <c:pt idx="7516">
                        <c:v>#N/A</c:v>
                      </c:pt>
                      <c:pt idx="7517">
                        <c:v>#N/A</c:v>
                      </c:pt>
                      <c:pt idx="7518">
                        <c:v>#N/A</c:v>
                      </c:pt>
                      <c:pt idx="7519">
                        <c:v>#N/A</c:v>
                      </c:pt>
                      <c:pt idx="7520">
                        <c:v>#N/A</c:v>
                      </c:pt>
                      <c:pt idx="7521">
                        <c:v>#N/A</c:v>
                      </c:pt>
                      <c:pt idx="7522">
                        <c:v>#N/A</c:v>
                      </c:pt>
                      <c:pt idx="7523">
                        <c:v>#N/A</c:v>
                      </c:pt>
                      <c:pt idx="7524">
                        <c:v>#N/A</c:v>
                      </c:pt>
                      <c:pt idx="7525">
                        <c:v>#N/A</c:v>
                      </c:pt>
                      <c:pt idx="7526">
                        <c:v>#N/A</c:v>
                      </c:pt>
                      <c:pt idx="7527">
                        <c:v>#N/A</c:v>
                      </c:pt>
                      <c:pt idx="7528">
                        <c:v>#N/A</c:v>
                      </c:pt>
                      <c:pt idx="7529">
                        <c:v>#N/A</c:v>
                      </c:pt>
                      <c:pt idx="7530">
                        <c:v>#N/A</c:v>
                      </c:pt>
                      <c:pt idx="7531">
                        <c:v>#N/A</c:v>
                      </c:pt>
                      <c:pt idx="7532">
                        <c:v>#N/A</c:v>
                      </c:pt>
                      <c:pt idx="7533">
                        <c:v>#N/A</c:v>
                      </c:pt>
                      <c:pt idx="7534">
                        <c:v>#N/A</c:v>
                      </c:pt>
                      <c:pt idx="7535">
                        <c:v>#N/A</c:v>
                      </c:pt>
                      <c:pt idx="7536">
                        <c:v>#N/A</c:v>
                      </c:pt>
                      <c:pt idx="7537">
                        <c:v>#N/A</c:v>
                      </c:pt>
                      <c:pt idx="7538">
                        <c:v>#N/A</c:v>
                      </c:pt>
                      <c:pt idx="7539">
                        <c:v>#N/A</c:v>
                      </c:pt>
                      <c:pt idx="7540">
                        <c:v>#N/A</c:v>
                      </c:pt>
                      <c:pt idx="7541">
                        <c:v>#N/A</c:v>
                      </c:pt>
                      <c:pt idx="7542">
                        <c:v>#N/A</c:v>
                      </c:pt>
                      <c:pt idx="7543">
                        <c:v>#N/A</c:v>
                      </c:pt>
                      <c:pt idx="7544">
                        <c:v>#N/A</c:v>
                      </c:pt>
                      <c:pt idx="7545">
                        <c:v>#N/A</c:v>
                      </c:pt>
                      <c:pt idx="7546">
                        <c:v>#N/A</c:v>
                      </c:pt>
                      <c:pt idx="7547">
                        <c:v>#N/A</c:v>
                      </c:pt>
                      <c:pt idx="7548">
                        <c:v>#N/A</c:v>
                      </c:pt>
                      <c:pt idx="7549">
                        <c:v>#N/A</c:v>
                      </c:pt>
                      <c:pt idx="7550">
                        <c:v>#N/A</c:v>
                      </c:pt>
                      <c:pt idx="7551">
                        <c:v>#N/A</c:v>
                      </c:pt>
                      <c:pt idx="7552">
                        <c:v>#N/A</c:v>
                      </c:pt>
                      <c:pt idx="7553">
                        <c:v>#N/A</c:v>
                      </c:pt>
                      <c:pt idx="7554">
                        <c:v>#N/A</c:v>
                      </c:pt>
                      <c:pt idx="7555">
                        <c:v>#N/A</c:v>
                      </c:pt>
                      <c:pt idx="7556">
                        <c:v>#N/A</c:v>
                      </c:pt>
                      <c:pt idx="7557">
                        <c:v>#N/A</c:v>
                      </c:pt>
                      <c:pt idx="7558">
                        <c:v>#N/A</c:v>
                      </c:pt>
                      <c:pt idx="7559">
                        <c:v>#N/A</c:v>
                      </c:pt>
                      <c:pt idx="7560">
                        <c:v>#N/A</c:v>
                      </c:pt>
                      <c:pt idx="7561">
                        <c:v>#N/A</c:v>
                      </c:pt>
                      <c:pt idx="7562">
                        <c:v>#N/A</c:v>
                      </c:pt>
                      <c:pt idx="7563">
                        <c:v>#N/A</c:v>
                      </c:pt>
                      <c:pt idx="7564">
                        <c:v>#N/A</c:v>
                      </c:pt>
                      <c:pt idx="7565">
                        <c:v>#N/A</c:v>
                      </c:pt>
                      <c:pt idx="7566">
                        <c:v>#N/A</c:v>
                      </c:pt>
                      <c:pt idx="7567">
                        <c:v>#N/A</c:v>
                      </c:pt>
                      <c:pt idx="7568">
                        <c:v>#N/A</c:v>
                      </c:pt>
                      <c:pt idx="7569">
                        <c:v>#N/A</c:v>
                      </c:pt>
                      <c:pt idx="7570">
                        <c:v>#N/A</c:v>
                      </c:pt>
                      <c:pt idx="7571">
                        <c:v>#N/A</c:v>
                      </c:pt>
                      <c:pt idx="7572">
                        <c:v>#N/A</c:v>
                      </c:pt>
                      <c:pt idx="7573">
                        <c:v>#N/A</c:v>
                      </c:pt>
                      <c:pt idx="7574">
                        <c:v>#N/A</c:v>
                      </c:pt>
                      <c:pt idx="7575">
                        <c:v>#N/A</c:v>
                      </c:pt>
                      <c:pt idx="7576">
                        <c:v>#N/A</c:v>
                      </c:pt>
                      <c:pt idx="7577">
                        <c:v>#N/A</c:v>
                      </c:pt>
                      <c:pt idx="7578">
                        <c:v>#N/A</c:v>
                      </c:pt>
                      <c:pt idx="7579">
                        <c:v>#N/A</c:v>
                      </c:pt>
                      <c:pt idx="7580">
                        <c:v>#N/A</c:v>
                      </c:pt>
                      <c:pt idx="7581">
                        <c:v>#N/A</c:v>
                      </c:pt>
                      <c:pt idx="7582">
                        <c:v>#N/A</c:v>
                      </c:pt>
                      <c:pt idx="7583">
                        <c:v>#N/A</c:v>
                      </c:pt>
                      <c:pt idx="7584">
                        <c:v>#N/A</c:v>
                      </c:pt>
                      <c:pt idx="7585">
                        <c:v>#N/A</c:v>
                      </c:pt>
                      <c:pt idx="7586">
                        <c:v>#N/A</c:v>
                      </c:pt>
                      <c:pt idx="7587">
                        <c:v>#N/A</c:v>
                      </c:pt>
                      <c:pt idx="7588">
                        <c:v>#N/A</c:v>
                      </c:pt>
                      <c:pt idx="7589">
                        <c:v>#N/A</c:v>
                      </c:pt>
                      <c:pt idx="7590">
                        <c:v>#N/A</c:v>
                      </c:pt>
                      <c:pt idx="7591">
                        <c:v>#N/A</c:v>
                      </c:pt>
                      <c:pt idx="7592">
                        <c:v>#N/A</c:v>
                      </c:pt>
                      <c:pt idx="7593">
                        <c:v>#N/A</c:v>
                      </c:pt>
                      <c:pt idx="7594">
                        <c:v>#N/A</c:v>
                      </c:pt>
                      <c:pt idx="7595">
                        <c:v>#N/A</c:v>
                      </c:pt>
                      <c:pt idx="7596">
                        <c:v>#N/A</c:v>
                      </c:pt>
                      <c:pt idx="7597">
                        <c:v>#N/A</c:v>
                      </c:pt>
                      <c:pt idx="7598">
                        <c:v>#N/A</c:v>
                      </c:pt>
                      <c:pt idx="7599">
                        <c:v>#N/A</c:v>
                      </c:pt>
                      <c:pt idx="7600">
                        <c:v>#N/A</c:v>
                      </c:pt>
                      <c:pt idx="7601">
                        <c:v>#N/A</c:v>
                      </c:pt>
                      <c:pt idx="7602">
                        <c:v>#N/A</c:v>
                      </c:pt>
                      <c:pt idx="7603">
                        <c:v>#N/A</c:v>
                      </c:pt>
                      <c:pt idx="7604">
                        <c:v>#N/A</c:v>
                      </c:pt>
                      <c:pt idx="7605">
                        <c:v>#N/A</c:v>
                      </c:pt>
                      <c:pt idx="7606">
                        <c:v>#N/A</c:v>
                      </c:pt>
                      <c:pt idx="7607">
                        <c:v>#N/A</c:v>
                      </c:pt>
                      <c:pt idx="7608">
                        <c:v>#N/A</c:v>
                      </c:pt>
                      <c:pt idx="7609">
                        <c:v>#N/A</c:v>
                      </c:pt>
                      <c:pt idx="7610">
                        <c:v>#N/A</c:v>
                      </c:pt>
                      <c:pt idx="7611">
                        <c:v>#N/A</c:v>
                      </c:pt>
                      <c:pt idx="7612">
                        <c:v>#N/A</c:v>
                      </c:pt>
                      <c:pt idx="7613">
                        <c:v>#N/A</c:v>
                      </c:pt>
                      <c:pt idx="7614">
                        <c:v>#N/A</c:v>
                      </c:pt>
                      <c:pt idx="7615">
                        <c:v>#N/A</c:v>
                      </c:pt>
                      <c:pt idx="7616">
                        <c:v>#N/A</c:v>
                      </c:pt>
                      <c:pt idx="7617">
                        <c:v>#N/A</c:v>
                      </c:pt>
                      <c:pt idx="7618">
                        <c:v>#N/A</c:v>
                      </c:pt>
                      <c:pt idx="7619">
                        <c:v>#N/A</c:v>
                      </c:pt>
                      <c:pt idx="7620">
                        <c:v>#N/A</c:v>
                      </c:pt>
                      <c:pt idx="7621">
                        <c:v>#N/A</c:v>
                      </c:pt>
                      <c:pt idx="7622">
                        <c:v>#N/A</c:v>
                      </c:pt>
                      <c:pt idx="7623">
                        <c:v>#N/A</c:v>
                      </c:pt>
                      <c:pt idx="7624">
                        <c:v>#N/A</c:v>
                      </c:pt>
                      <c:pt idx="7625">
                        <c:v>#N/A</c:v>
                      </c:pt>
                      <c:pt idx="7626">
                        <c:v>#N/A</c:v>
                      </c:pt>
                      <c:pt idx="7627">
                        <c:v>#N/A</c:v>
                      </c:pt>
                      <c:pt idx="7628">
                        <c:v>#N/A</c:v>
                      </c:pt>
                      <c:pt idx="7629">
                        <c:v>#N/A</c:v>
                      </c:pt>
                      <c:pt idx="7630">
                        <c:v>#N/A</c:v>
                      </c:pt>
                      <c:pt idx="7631">
                        <c:v>#N/A</c:v>
                      </c:pt>
                      <c:pt idx="7632">
                        <c:v>#N/A</c:v>
                      </c:pt>
                      <c:pt idx="7633">
                        <c:v>#N/A</c:v>
                      </c:pt>
                      <c:pt idx="7634">
                        <c:v>#N/A</c:v>
                      </c:pt>
                      <c:pt idx="7635">
                        <c:v>#N/A</c:v>
                      </c:pt>
                      <c:pt idx="7636">
                        <c:v>#N/A</c:v>
                      </c:pt>
                      <c:pt idx="7637">
                        <c:v>#N/A</c:v>
                      </c:pt>
                      <c:pt idx="7638">
                        <c:v>#N/A</c:v>
                      </c:pt>
                      <c:pt idx="7639">
                        <c:v>#N/A</c:v>
                      </c:pt>
                      <c:pt idx="7640">
                        <c:v>#N/A</c:v>
                      </c:pt>
                      <c:pt idx="7641">
                        <c:v>#N/A</c:v>
                      </c:pt>
                      <c:pt idx="7642">
                        <c:v>#N/A</c:v>
                      </c:pt>
                      <c:pt idx="7643">
                        <c:v>#N/A</c:v>
                      </c:pt>
                      <c:pt idx="7644">
                        <c:v>#N/A</c:v>
                      </c:pt>
                      <c:pt idx="7645">
                        <c:v>#N/A</c:v>
                      </c:pt>
                      <c:pt idx="7646">
                        <c:v>#N/A</c:v>
                      </c:pt>
                      <c:pt idx="7647">
                        <c:v>#N/A</c:v>
                      </c:pt>
                      <c:pt idx="7648">
                        <c:v>#N/A</c:v>
                      </c:pt>
                      <c:pt idx="7649">
                        <c:v>#N/A</c:v>
                      </c:pt>
                      <c:pt idx="7650">
                        <c:v>#N/A</c:v>
                      </c:pt>
                      <c:pt idx="7651">
                        <c:v>#N/A</c:v>
                      </c:pt>
                      <c:pt idx="7652">
                        <c:v>#N/A</c:v>
                      </c:pt>
                      <c:pt idx="7653">
                        <c:v>#N/A</c:v>
                      </c:pt>
                      <c:pt idx="7654">
                        <c:v>#N/A</c:v>
                      </c:pt>
                      <c:pt idx="7655">
                        <c:v>#N/A</c:v>
                      </c:pt>
                      <c:pt idx="7656">
                        <c:v>#N/A</c:v>
                      </c:pt>
                      <c:pt idx="7657">
                        <c:v>#N/A</c:v>
                      </c:pt>
                      <c:pt idx="7658">
                        <c:v>#N/A</c:v>
                      </c:pt>
                      <c:pt idx="7659">
                        <c:v>#N/A</c:v>
                      </c:pt>
                      <c:pt idx="7660">
                        <c:v>#N/A</c:v>
                      </c:pt>
                      <c:pt idx="7661">
                        <c:v>#N/A</c:v>
                      </c:pt>
                      <c:pt idx="7662">
                        <c:v>#N/A</c:v>
                      </c:pt>
                      <c:pt idx="7663">
                        <c:v>#N/A</c:v>
                      </c:pt>
                      <c:pt idx="7664">
                        <c:v>#N/A</c:v>
                      </c:pt>
                      <c:pt idx="7665">
                        <c:v>#N/A</c:v>
                      </c:pt>
                      <c:pt idx="7666">
                        <c:v>#N/A</c:v>
                      </c:pt>
                      <c:pt idx="7667">
                        <c:v>#N/A</c:v>
                      </c:pt>
                      <c:pt idx="7668">
                        <c:v>#N/A</c:v>
                      </c:pt>
                      <c:pt idx="7669">
                        <c:v>#N/A</c:v>
                      </c:pt>
                      <c:pt idx="7670">
                        <c:v>#N/A</c:v>
                      </c:pt>
                      <c:pt idx="7671">
                        <c:v>#N/A</c:v>
                      </c:pt>
                      <c:pt idx="7672">
                        <c:v>#N/A</c:v>
                      </c:pt>
                      <c:pt idx="7673">
                        <c:v>#N/A</c:v>
                      </c:pt>
                      <c:pt idx="7674">
                        <c:v>#N/A</c:v>
                      </c:pt>
                      <c:pt idx="7675">
                        <c:v>#N/A</c:v>
                      </c:pt>
                      <c:pt idx="7676">
                        <c:v>#N/A</c:v>
                      </c:pt>
                      <c:pt idx="7677">
                        <c:v>#N/A</c:v>
                      </c:pt>
                      <c:pt idx="7678">
                        <c:v>#N/A</c:v>
                      </c:pt>
                      <c:pt idx="7679">
                        <c:v>#N/A</c:v>
                      </c:pt>
                      <c:pt idx="7680">
                        <c:v>#N/A</c:v>
                      </c:pt>
                      <c:pt idx="7681">
                        <c:v>#N/A</c:v>
                      </c:pt>
                      <c:pt idx="7682">
                        <c:v>#N/A</c:v>
                      </c:pt>
                      <c:pt idx="7683">
                        <c:v>#N/A</c:v>
                      </c:pt>
                      <c:pt idx="7684">
                        <c:v>#N/A</c:v>
                      </c:pt>
                      <c:pt idx="7685">
                        <c:v>#N/A</c:v>
                      </c:pt>
                      <c:pt idx="7686">
                        <c:v>#N/A</c:v>
                      </c:pt>
                      <c:pt idx="7687">
                        <c:v>#N/A</c:v>
                      </c:pt>
                      <c:pt idx="7688">
                        <c:v>#N/A</c:v>
                      </c:pt>
                      <c:pt idx="7689">
                        <c:v>#N/A</c:v>
                      </c:pt>
                      <c:pt idx="7690">
                        <c:v>#N/A</c:v>
                      </c:pt>
                      <c:pt idx="7691">
                        <c:v>#N/A</c:v>
                      </c:pt>
                      <c:pt idx="7692">
                        <c:v>#N/A</c:v>
                      </c:pt>
                      <c:pt idx="7693">
                        <c:v>#N/A</c:v>
                      </c:pt>
                      <c:pt idx="7694">
                        <c:v>#N/A</c:v>
                      </c:pt>
                      <c:pt idx="7695">
                        <c:v>#N/A</c:v>
                      </c:pt>
                      <c:pt idx="7696">
                        <c:v>#N/A</c:v>
                      </c:pt>
                      <c:pt idx="7697">
                        <c:v>#N/A</c:v>
                      </c:pt>
                      <c:pt idx="7698">
                        <c:v>#N/A</c:v>
                      </c:pt>
                      <c:pt idx="7699">
                        <c:v>#N/A</c:v>
                      </c:pt>
                      <c:pt idx="7700">
                        <c:v>#N/A</c:v>
                      </c:pt>
                      <c:pt idx="7701">
                        <c:v>#N/A</c:v>
                      </c:pt>
                      <c:pt idx="7702">
                        <c:v>#N/A</c:v>
                      </c:pt>
                      <c:pt idx="7703">
                        <c:v>#N/A</c:v>
                      </c:pt>
                      <c:pt idx="7704">
                        <c:v>#N/A</c:v>
                      </c:pt>
                      <c:pt idx="7705">
                        <c:v>#N/A</c:v>
                      </c:pt>
                      <c:pt idx="7706">
                        <c:v>#N/A</c:v>
                      </c:pt>
                      <c:pt idx="7707">
                        <c:v>#N/A</c:v>
                      </c:pt>
                      <c:pt idx="7708">
                        <c:v>#N/A</c:v>
                      </c:pt>
                      <c:pt idx="7709">
                        <c:v>#N/A</c:v>
                      </c:pt>
                      <c:pt idx="7710">
                        <c:v>#N/A</c:v>
                      </c:pt>
                      <c:pt idx="7711">
                        <c:v>#N/A</c:v>
                      </c:pt>
                      <c:pt idx="7712">
                        <c:v>#N/A</c:v>
                      </c:pt>
                      <c:pt idx="7713">
                        <c:v>#N/A</c:v>
                      </c:pt>
                      <c:pt idx="7714">
                        <c:v>#N/A</c:v>
                      </c:pt>
                      <c:pt idx="7715">
                        <c:v>#N/A</c:v>
                      </c:pt>
                      <c:pt idx="7716">
                        <c:v>#N/A</c:v>
                      </c:pt>
                      <c:pt idx="7717">
                        <c:v>#N/A</c:v>
                      </c:pt>
                      <c:pt idx="7718">
                        <c:v>#N/A</c:v>
                      </c:pt>
                      <c:pt idx="7719">
                        <c:v>#N/A</c:v>
                      </c:pt>
                      <c:pt idx="7720">
                        <c:v>#N/A</c:v>
                      </c:pt>
                      <c:pt idx="7721">
                        <c:v>#N/A</c:v>
                      </c:pt>
                      <c:pt idx="7722">
                        <c:v>#N/A</c:v>
                      </c:pt>
                      <c:pt idx="7723">
                        <c:v>#N/A</c:v>
                      </c:pt>
                      <c:pt idx="7724">
                        <c:v>#N/A</c:v>
                      </c:pt>
                      <c:pt idx="7725">
                        <c:v>#N/A</c:v>
                      </c:pt>
                      <c:pt idx="7726">
                        <c:v>#N/A</c:v>
                      </c:pt>
                      <c:pt idx="7727">
                        <c:v>#N/A</c:v>
                      </c:pt>
                      <c:pt idx="7728">
                        <c:v>#N/A</c:v>
                      </c:pt>
                      <c:pt idx="7729">
                        <c:v>#N/A</c:v>
                      </c:pt>
                      <c:pt idx="7730">
                        <c:v>#N/A</c:v>
                      </c:pt>
                      <c:pt idx="7731">
                        <c:v>#N/A</c:v>
                      </c:pt>
                      <c:pt idx="7732">
                        <c:v>#N/A</c:v>
                      </c:pt>
                      <c:pt idx="7733">
                        <c:v>#N/A</c:v>
                      </c:pt>
                      <c:pt idx="7734">
                        <c:v>#N/A</c:v>
                      </c:pt>
                      <c:pt idx="7735">
                        <c:v>#N/A</c:v>
                      </c:pt>
                      <c:pt idx="7736">
                        <c:v>#N/A</c:v>
                      </c:pt>
                      <c:pt idx="7737">
                        <c:v>#N/A</c:v>
                      </c:pt>
                      <c:pt idx="7738">
                        <c:v>#N/A</c:v>
                      </c:pt>
                      <c:pt idx="7739">
                        <c:v>#N/A</c:v>
                      </c:pt>
                      <c:pt idx="7740">
                        <c:v>#N/A</c:v>
                      </c:pt>
                      <c:pt idx="7741">
                        <c:v>#N/A</c:v>
                      </c:pt>
                      <c:pt idx="7742">
                        <c:v>#N/A</c:v>
                      </c:pt>
                      <c:pt idx="7743">
                        <c:v>#N/A</c:v>
                      </c:pt>
                      <c:pt idx="7744">
                        <c:v>#N/A</c:v>
                      </c:pt>
                      <c:pt idx="7745">
                        <c:v>#N/A</c:v>
                      </c:pt>
                      <c:pt idx="7746">
                        <c:v>#N/A</c:v>
                      </c:pt>
                      <c:pt idx="7747">
                        <c:v>#N/A</c:v>
                      </c:pt>
                      <c:pt idx="7748">
                        <c:v>#N/A</c:v>
                      </c:pt>
                      <c:pt idx="7749">
                        <c:v>#N/A</c:v>
                      </c:pt>
                      <c:pt idx="7750">
                        <c:v>#N/A</c:v>
                      </c:pt>
                      <c:pt idx="7751">
                        <c:v>#N/A</c:v>
                      </c:pt>
                      <c:pt idx="7752">
                        <c:v>#N/A</c:v>
                      </c:pt>
                      <c:pt idx="7753">
                        <c:v>#N/A</c:v>
                      </c:pt>
                      <c:pt idx="7754">
                        <c:v>#N/A</c:v>
                      </c:pt>
                      <c:pt idx="7755">
                        <c:v>#N/A</c:v>
                      </c:pt>
                      <c:pt idx="7756">
                        <c:v>#N/A</c:v>
                      </c:pt>
                      <c:pt idx="7757">
                        <c:v>#N/A</c:v>
                      </c:pt>
                      <c:pt idx="7758">
                        <c:v>#N/A</c:v>
                      </c:pt>
                      <c:pt idx="7759">
                        <c:v>#N/A</c:v>
                      </c:pt>
                      <c:pt idx="7760">
                        <c:v>#N/A</c:v>
                      </c:pt>
                      <c:pt idx="7761">
                        <c:v>#N/A</c:v>
                      </c:pt>
                      <c:pt idx="7762">
                        <c:v>#N/A</c:v>
                      </c:pt>
                      <c:pt idx="7763">
                        <c:v>#N/A</c:v>
                      </c:pt>
                      <c:pt idx="7764">
                        <c:v>#N/A</c:v>
                      </c:pt>
                      <c:pt idx="7765">
                        <c:v>#N/A</c:v>
                      </c:pt>
                      <c:pt idx="7766">
                        <c:v>#N/A</c:v>
                      </c:pt>
                      <c:pt idx="7767">
                        <c:v>#N/A</c:v>
                      </c:pt>
                      <c:pt idx="7768">
                        <c:v>#N/A</c:v>
                      </c:pt>
                      <c:pt idx="7769">
                        <c:v>#N/A</c:v>
                      </c:pt>
                      <c:pt idx="7770">
                        <c:v>#N/A</c:v>
                      </c:pt>
                      <c:pt idx="7771">
                        <c:v>#N/A</c:v>
                      </c:pt>
                      <c:pt idx="7772">
                        <c:v>#N/A</c:v>
                      </c:pt>
                      <c:pt idx="7773">
                        <c:v>#N/A</c:v>
                      </c:pt>
                      <c:pt idx="7774">
                        <c:v>#N/A</c:v>
                      </c:pt>
                      <c:pt idx="7775">
                        <c:v>#N/A</c:v>
                      </c:pt>
                      <c:pt idx="7776">
                        <c:v>#N/A</c:v>
                      </c:pt>
                      <c:pt idx="7777">
                        <c:v>#N/A</c:v>
                      </c:pt>
                      <c:pt idx="7778">
                        <c:v>#N/A</c:v>
                      </c:pt>
                      <c:pt idx="7779">
                        <c:v>#N/A</c:v>
                      </c:pt>
                      <c:pt idx="7780">
                        <c:v>#N/A</c:v>
                      </c:pt>
                      <c:pt idx="7781">
                        <c:v>#N/A</c:v>
                      </c:pt>
                      <c:pt idx="7782">
                        <c:v>#N/A</c:v>
                      </c:pt>
                      <c:pt idx="7783">
                        <c:v>#N/A</c:v>
                      </c:pt>
                      <c:pt idx="7784">
                        <c:v>#N/A</c:v>
                      </c:pt>
                      <c:pt idx="7785">
                        <c:v>#N/A</c:v>
                      </c:pt>
                      <c:pt idx="7786">
                        <c:v>#N/A</c:v>
                      </c:pt>
                      <c:pt idx="7787">
                        <c:v>#N/A</c:v>
                      </c:pt>
                      <c:pt idx="7788">
                        <c:v>#N/A</c:v>
                      </c:pt>
                      <c:pt idx="7789">
                        <c:v>#N/A</c:v>
                      </c:pt>
                      <c:pt idx="7790">
                        <c:v>#N/A</c:v>
                      </c:pt>
                      <c:pt idx="7791">
                        <c:v>#N/A</c:v>
                      </c:pt>
                      <c:pt idx="7792">
                        <c:v>#N/A</c:v>
                      </c:pt>
                      <c:pt idx="7793">
                        <c:v>#N/A</c:v>
                      </c:pt>
                      <c:pt idx="7794">
                        <c:v>#N/A</c:v>
                      </c:pt>
                      <c:pt idx="7795">
                        <c:v>#N/A</c:v>
                      </c:pt>
                      <c:pt idx="7796">
                        <c:v>#N/A</c:v>
                      </c:pt>
                      <c:pt idx="7797">
                        <c:v>#N/A</c:v>
                      </c:pt>
                      <c:pt idx="7798">
                        <c:v>#N/A</c:v>
                      </c:pt>
                      <c:pt idx="7799">
                        <c:v>#N/A</c:v>
                      </c:pt>
                      <c:pt idx="7800">
                        <c:v>#N/A</c:v>
                      </c:pt>
                      <c:pt idx="7801">
                        <c:v>#N/A</c:v>
                      </c:pt>
                      <c:pt idx="7802">
                        <c:v>#N/A</c:v>
                      </c:pt>
                      <c:pt idx="7803">
                        <c:v>#N/A</c:v>
                      </c:pt>
                      <c:pt idx="7804">
                        <c:v>#N/A</c:v>
                      </c:pt>
                      <c:pt idx="7805">
                        <c:v>#N/A</c:v>
                      </c:pt>
                      <c:pt idx="7806">
                        <c:v>#N/A</c:v>
                      </c:pt>
                      <c:pt idx="7807">
                        <c:v>#N/A</c:v>
                      </c:pt>
                      <c:pt idx="7808">
                        <c:v>#N/A</c:v>
                      </c:pt>
                      <c:pt idx="7809">
                        <c:v>#N/A</c:v>
                      </c:pt>
                      <c:pt idx="7810">
                        <c:v>#N/A</c:v>
                      </c:pt>
                      <c:pt idx="7811">
                        <c:v>#N/A</c:v>
                      </c:pt>
                      <c:pt idx="7812">
                        <c:v>#N/A</c:v>
                      </c:pt>
                      <c:pt idx="7813">
                        <c:v>#N/A</c:v>
                      </c:pt>
                      <c:pt idx="7814">
                        <c:v>#N/A</c:v>
                      </c:pt>
                      <c:pt idx="7815">
                        <c:v>#N/A</c:v>
                      </c:pt>
                      <c:pt idx="7816">
                        <c:v>#N/A</c:v>
                      </c:pt>
                      <c:pt idx="7817">
                        <c:v>#N/A</c:v>
                      </c:pt>
                      <c:pt idx="7818">
                        <c:v>#N/A</c:v>
                      </c:pt>
                      <c:pt idx="7819">
                        <c:v>#N/A</c:v>
                      </c:pt>
                      <c:pt idx="7820">
                        <c:v>#N/A</c:v>
                      </c:pt>
                      <c:pt idx="7821">
                        <c:v>#N/A</c:v>
                      </c:pt>
                      <c:pt idx="7822">
                        <c:v>#N/A</c:v>
                      </c:pt>
                      <c:pt idx="7823">
                        <c:v>#N/A</c:v>
                      </c:pt>
                      <c:pt idx="7824">
                        <c:v>#N/A</c:v>
                      </c:pt>
                      <c:pt idx="7825">
                        <c:v>#N/A</c:v>
                      </c:pt>
                      <c:pt idx="7826">
                        <c:v>#N/A</c:v>
                      </c:pt>
                      <c:pt idx="7827">
                        <c:v>#N/A</c:v>
                      </c:pt>
                      <c:pt idx="7828">
                        <c:v>#N/A</c:v>
                      </c:pt>
                      <c:pt idx="7829">
                        <c:v>#N/A</c:v>
                      </c:pt>
                      <c:pt idx="7830">
                        <c:v>#N/A</c:v>
                      </c:pt>
                      <c:pt idx="7831">
                        <c:v>#N/A</c:v>
                      </c:pt>
                      <c:pt idx="7832">
                        <c:v>#N/A</c:v>
                      </c:pt>
                      <c:pt idx="7833">
                        <c:v>#N/A</c:v>
                      </c:pt>
                      <c:pt idx="7834">
                        <c:v>#N/A</c:v>
                      </c:pt>
                      <c:pt idx="7835">
                        <c:v>#N/A</c:v>
                      </c:pt>
                      <c:pt idx="7836">
                        <c:v>#N/A</c:v>
                      </c:pt>
                      <c:pt idx="7837">
                        <c:v>#N/A</c:v>
                      </c:pt>
                      <c:pt idx="7838">
                        <c:v>#N/A</c:v>
                      </c:pt>
                      <c:pt idx="7839">
                        <c:v>#N/A</c:v>
                      </c:pt>
                      <c:pt idx="7840">
                        <c:v>#N/A</c:v>
                      </c:pt>
                      <c:pt idx="7841">
                        <c:v>#N/A</c:v>
                      </c:pt>
                      <c:pt idx="7842">
                        <c:v>#N/A</c:v>
                      </c:pt>
                      <c:pt idx="7843">
                        <c:v>#N/A</c:v>
                      </c:pt>
                      <c:pt idx="7844">
                        <c:v>#N/A</c:v>
                      </c:pt>
                      <c:pt idx="7845">
                        <c:v>#N/A</c:v>
                      </c:pt>
                      <c:pt idx="7846">
                        <c:v>#N/A</c:v>
                      </c:pt>
                      <c:pt idx="7847">
                        <c:v>#N/A</c:v>
                      </c:pt>
                      <c:pt idx="7848">
                        <c:v>#N/A</c:v>
                      </c:pt>
                      <c:pt idx="7849">
                        <c:v>#N/A</c:v>
                      </c:pt>
                      <c:pt idx="7850">
                        <c:v>#N/A</c:v>
                      </c:pt>
                      <c:pt idx="7851">
                        <c:v>#N/A</c:v>
                      </c:pt>
                      <c:pt idx="7852">
                        <c:v>#N/A</c:v>
                      </c:pt>
                      <c:pt idx="7853">
                        <c:v>#N/A</c:v>
                      </c:pt>
                      <c:pt idx="7854">
                        <c:v>#N/A</c:v>
                      </c:pt>
                      <c:pt idx="7855">
                        <c:v>#N/A</c:v>
                      </c:pt>
                      <c:pt idx="7856">
                        <c:v>#N/A</c:v>
                      </c:pt>
                      <c:pt idx="7857">
                        <c:v>#N/A</c:v>
                      </c:pt>
                      <c:pt idx="7858">
                        <c:v>#N/A</c:v>
                      </c:pt>
                      <c:pt idx="7859">
                        <c:v>#N/A</c:v>
                      </c:pt>
                      <c:pt idx="7860">
                        <c:v>#N/A</c:v>
                      </c:pt>
                      <c:pt idx="7861">
                        <c:v>#N/A</c:v>
                      </c:pt>
                      <c:pt idx="7862">
                        <c:v>#N/A</c:v>
                      </c:pt>
                      <c:pt idx="7863">
                        <c:v>#N/A</c:v>
                      </c:pt>
                      <c:pt idx="7864">
                        <c:v>#N/A</c:v>
                      </c:pt>
                      <c:pt idx="7865">
                        <c:v>#N/A</c:v>
                      </c:pt>
                      <c:pt idx="7866">
                        <c:v>#N/A</c:v>
                      </c:pt>
                      <c:pt idx="7867">
                        <c:v>#N/A</c:v>
                      </c:pt>
                      <c:pt idx="7868">
                        <c:v>#N/A</c:v>
                      </c:pt>
                      <c:pt idx="7869">
                        <c:v>#N/A</c:v>
                      </c:pt>
                      <c:pt idx="7870">
                        <c:v>#N/A</c:v>
                      </c:pt>
                      <c:pt idx="7871">
                        <c:v>#N/A</c:v>
                      </c:pt>
                      <c:pt idx="7872">
                        <c:v>#N/A</c:v>
                      </c:pt>
                      <c:pt idx="7873">
                        <c:v>#N/A</c:v>
                      </c:pt>
                      <c:pt idx="7874">
                        <c:v>#N/A</c:v>
                      </c:pt>
                      <c:pt idx="7875">
                        <c:v>#N/A</c:v>
                      </c:pt>
                      <c:pt idx="7876">
                        <c:v>#N/A</c:v>
                      </c:pt>
                      <c:pt idx="7877">
                        <c:v>#N/A</c:v>
                      </c:pt>
                      <c:pt idx="7878">
                        <c:v>#N/A</c:v>
                      </c:pt>
                      <c:pt idx="7879">
                        <c:v>#N/A</c:v>
                      </c:pt>
                      <c:pt idx="7880">
                        <c:v>#N/A</c:v>
                      </c:pt>
                      <c:pt idx="7881">
                        <c:v>#N/A</c:v>
                      </c:pt>
                      <c:pt idx="7882">
                        <c:v>#N/A</c:v>
                      </c:pt>
                      <c:pt idx="7883">
                        <c:v>#N/A</c:v>
                      </c:pt>
                      <c:pt idx="7884">
                        <c:v>#N/A</c:v>
                      </c:pt>
                      <c:pt idx="7885">
                        <c:v>#N/A</c:v>
                      </c:pt>
                      <c:pt idx="7886">
                        <c:v>#N/A</c:v>
                      </c:pt>
                      <c:pt idx="7887">
                        <c:v>#N/A</c:v>
                      </c:pt>
                      <c:pt idx="7888">
                        <c:v>#N/A</c:v>
                      </c:pt>
                      <c:pt idx="7889">
                        <c:v>#N/A</c:v>
                      </c:pt>
                      <c:pt idx="7890">
                        <c:v>#N/A</c:v>
                      </c:pt>
                      <c:pt idx="7891">
                        <c:v>#N/A</c:v>
                      </c:pt>
                      <c:pt idx="7892">
                        <c:v>#N/A</c:v>
                      </c:pt>
                      <c:pt idx="7893">
                        <c:v>#N/A</c:v>
                      </c:pt>
                      <c:pt idx="7894">
                        <c:v>#N/A</c:v>
                      </c:pt>
                      <c:pt idx="7895">
                        <c:v>#N/A</c:v>
                      </c:pt>
                      <c:pt idx="7896">
                        <c:v>#N/A</c:v>
                      </c:pt>
                      <c:pt idx="7897">
                        <c:v>#N/A</c:v>
                      </c:pt>
                      <c:pt idx="7898">
                        <c:v>#N/A</c:v>
                      </c:pt>
                      <c:pt idx="7899">
                        <c:v>#N/A</c:v>
                      </c:pt>
                      <c:pt idx="7900">
                        <c:v>#N/A</c:v>
                      </c:pt>
                      <c:pt idx="7901">
                        <c:v>#N/A</c:v>
                      </c:pt>
                      <c:pt idx="7902">
                        <c:v>#N/A</c:v>
                      </c:pt>
                      <c:pt idx="7903">
                        <c:v>#N/A</c:v>
                      </c:pt>
                      <c:pt idx="7904">
                        <c:v>#N/A</c:v>
                      </c:pt>
                      <c:pt idx="7905">
                        <c:v>#N/A</c:v>
                      </c:pt>
                      <c:pt idx="7906">
                        <c:v>#N/A</c:v>
                      </c:pt>
                      <c:pt idx="7907">
                        <c:v>#N/A</c:v>
                      </c:pt>
                      <c:pt idx="7908">
                        <c:v>#N/A</c:v>
                      </c:pt>
                      <c:pt idx="7909">
                        <c:v>#N/A</c:v>
                      </c:pt>
                      <c:pt idx="7910">
                        <c:v>#N/A</c:v>
                      </c:pt>
                      <c:pt idx="7911">
                        <c:v>#N/A</c:v>
                      </c:pt>
                      <c:pt idx="7912">
                        <c:v>#N/A</c:v>
                      </c:pt>
                      <c:pt idx="7913">
                        <c:v>#N/A</c:v>
                      </c:pt>
                      <c:pt idx="7914">
                        <c:v>#N/A</c:v>
                      </c:pt>
                      <c:pt idx="7915">
                        <c:v>#N/A</c:v>
                      </c:pt>
                      <c:pt idx="7916">
                        <c:v>#N/A</c:v>
                      </c:pt>
                      <c:pt idx="7917">
                        <c:v>#N/A</c:v>
                      </c:pt>
                      <c:pt idx="7918">
                        <c:v>#N/A</c:v>
                      </c:pt>
                      <c:pt idx="7919">
                        <c:v>#N/A</c:v>
                      </c:pt>
                      <c:pt idx="7920">
                        <c:v>#N/A</c:v>
                      </c:pt>
                      <c:pt idx="7921">
                        <c:v>#N/A</c:v>
                      </c:pt>
                      <c:pt idx="7922">
                        <c:v>#N/A</c:v>
                      </c:pt>
                      <c:pt idx="7923">
                        <c:v>#N/A</c:v>
                      </c:pt>
                      <c:pt idx="7924">
                        <c:v>#N/A</c:v>
                      </c:pt>
                      <c:pt idx="7925">
                        <c:v>#N/A</c:v>
                      </c:pt>
                      <c:pt idx="7926">
                        <c:v>#N/A</c:v>
                      </c:pt>
                      <c:pt idx="7927">
                        <c:v>#N/A</c:v>
                      </c:pt>
                      <c:pt idx="7928">
                        <c:v>#N/A</c:v>
                      </c:pt>
                      <c:pt idx="7929">
                        <c:v>#N/A</c:v>
                      </c:pt>
                      <c:pt idx="7930">
                        <c:v>#N/A</c:v>
                      </c:pt>
                      <c:pt idx="7931">
                        <c:v>#N/A</c:v>
                      </c:pt>
                      <c:pt idx="7932">
                        <c:v>#N/A</c:v>
                      </c:pt>
                      <c:pt idx="7933">
                        <c:v>#N/A</c:v>
                      </c:pt>
                      <c:pt idx="7934">
                        <c:v>#N/A</c:v>
                      </c:pt>
                      <c:pt idx="7935">
                        <c:v>#N/A</c:v>
                      </c:pt>
                      <c:pt idx="7936">
                        <c:v>#N/A</c:v>
                      </c:pt>
                      <c:pt idx="7937">
                        <c:v>#N/A</c:v>
                      </c:pt>
                      <c:pt idx="7938">
                        <c:v>#N/A</c:v>
                      </c:pt>
                      <c:pt idx="7939">
                        <c:v>#N/A</c:v>
                      </c:pt>
                      <c:pt idx="7940">
                        <c:v>#N/A</c:v>
                      </c:pt>
                      <c:pt idx="7941">
                        <c:v>#N/A</c:v>
                      </c:pt>
                      <c:pt idx="7942">
                        <c:v>#N/A</c:v>
                      </c:pt>
                      <c:pt idx="7943">
                        <c:v>#N/A</c:v>
                      </c:pt>
                      <c:pt idx="7944">
                        <c:v>#N/A</c:v>
                      </c:pt>
                      <c:pt idx="7945">
                        <c:v>#N/A</c:v>
                      </c:pt>
                      <c:pt idx="7946">
                        <c:v>#N/A</c:v>
                      </c:pt>
                      <c:pt idx="7947">
                        <c:v>#N/A</c:v>
                      </c:pt>
                      <c:pt idx="7948">
                        <c:v>#N/A</c:v>
                      </c:pt>
                      <c:pt idx="7949">
                        <c:v>#N/A</c:v>
                      </c:pt>
                      <c:pt idx="7950">
                        <c:v>#N/A</c:v>
                      </c:pt>
                      <c:pt idx="7951">
                        <c:v>#N/A</c:v>
                      </c:pt>
                      <c:pt idx="7952">
                        <c:v>#N/A</c:v>
                      </c:pt>
                      <c:pt idx="7953">
                        <c:v>#N/A</c:v>
                      </c:pt>
                      <c:pt idx="7954">
                        <c:v>#N/A</c:v>
                      </c:pt>
                      <c:pt idx="7955">
                        <c:v>#N/A</c:v>
                      </c:pt>
                      <c:pt idx="7956">
                        <c:v>#N/A</c:v>
                      </c:pt>
                      <c:pt idx="7957">
                        <c:v>#N/A</c:v>
                      </c:pt>
                      <c:pt idx="7958">
                        <c:v>#N/A</c:v>
                      </c:pt>
                      <c:pt idx="7959">
                        <c:v>#N/A</c:v>
                      </c:pt>
                      <c:pt idx="7960">
                        <c:v>#N/A</c:v>
                      </c:pt>
                      <c:pt idx="7961">
                        <c:v>#N/A</c:v>
                      </c:pt>
                      <c:pt idx="7962">
                        <c:v>#N/A</c:v>
                      </c:pt>
                      <c:pt idx="7963">
                        <c:v>#N/A</c:v>
                      </c:pt>
                      <c:pt idx="7964">
                        <c:v>#N/A</c:v>
                      </c:pt>
                      <c:pt idx="7965">
                        <c:v>#N/A</c:v>
                      </c:pt>
                      <c:pt idx="7966">
                        <c:v>#N/A</c:v>
                      </c:pt>
                      <c:pt idx="7967">
                        <c:v>#N/A</c:v>
                      </c:pt>
                      <c:pt idx="7968">
                        <c:v>#N/A</c:v>
                      </c:pt>
                      <c:pt idx="7969">
                        <c:v>#N/A</c:v>
                      </c:pt>
                      <c:pt idx="7970">
                        <c:v>#N/A</c:v>
                      </c:pt>
                      <c:pt idx="7971">
                        <c:v>#N/A</c:v>
                      </c:pt>
                      <c:pt idx="7972">
                        <c:v>#N/A</c:v>
                      </c:pt>
                      <c:pt idx="7973">
                        <c:v>#N/A</c:v>
                      </c:pt>
                      <c:pt idx="7974">
                        <c:v>#N/A</c:v>
                      </c:pt>
                      <c:pt idx="7975">
                        <c:v>#N/A</c:v>
                      </c:pt>
                      <c:pt idx="7976">
                        <c:v>#N/A</c:v>
                      </c:pt>
                      <c:pt idx="7977">
                        <c:v>#N/A</c:v>
                      </c:pt>
                      <c:pt idx="7978">
                        <c:v>#N/A</c:v>
                      </c:pt>
                      <c:pt idx="7979">
                        <c:v>#N/A</c:v>
                      </c:pt>
                      <c:pt idx="7980">
                        <c:v>#N/A</c:v>
                      </c:pt>
                      <c:pt idx="7981">
                        <c:v>#N/A</c:v>
                      </c:pt>
                      <c:pt idx="7982">
                        <c:v>#N/A</c:v>
                      </c:pt>
                      <c:pt idx="7983">
                        <c:v>#N/A</c:v>
                      </c:pt>
                      <c:pt idx="7984">
                        <c:v>#N/A</c:v>
                      </c:pt>
                      <c:pt idx="7985">
                        <c:v>#N/A</c:v>
                      </c:pt>
                      <c:pt idx="7986">
                        <c:v>#N/A</c:v>
                      </c:pt>
                      <c:pt idx="7987">
                        <c:v>#N/A</c:v>
                      </c:pt>
                      <c:pt idx="7988">
                        <c:v>#N/A</c:v>
                      </c:pt>
                      <c:pt idx="7989">
                        <c:v>#N/A</c:v>
                      </c:pt>
                      <c:pt idx="7990">
                        <c:v>#N/A</c:v>
                      </c:pt>
                      <c:pt idx="7991">
                        <c:v>#N/A</c:v>
                      </c:pt>
                      <c:pt idx="7992">
                        <c:v>#N/A</c:v>
                      </c:pt>
                      <c:pt idx="7993">
                        <c:v>#N/A</c:v>
                      </c:pt>
                      <c:pt idx="7994">
                        <c:v>#N/A</c:v>
                      </c:pt>
                      <c:pt idx="7995">
                        <c:v>#N/A</c:v>
                      </c:pt>
                      <c:pt idx="7996">
                        <c:v>#N/A</c:v>
                      </c:pt>
                      <c:pt idx="7997">
                        <c:v>#N/A</c:v>
                      </c:pt>
                      <c:pt idx="7998">
                        <c:v>#N/A</c:v>
                      </c:pt>
                      <c:pt idx="7999">
                        <c:v>#N/A</c:v>
                      </c:pt>
                      <c:pt idx="8000">
                        <c:v>#N/A</c:v>
                      </c:pt>
                      <c:pt idx="8001">
                        <c:v>#N/A</c:v>
                      </c:pt>
                      <c:pt idx="8002">
                        <c:v>#N/A</c:v>
                      </c:pt>
                      <c:pt idx="8003">
                        <c:v>#N/A</c:v>
                      </c:pt>
                      <c:pt idx="8004">
                        <c:v>#N/A</c:v>
                      </c:pt>
                      <c:pt idx="8005">
                        <c:v>#N/A</c:v>
                      </c:pt>
                      <c:pt idx="8006">
                        <c:v>#N/A</c:v>
                      </c:pt>
                      <c:pt idx="8007">
                        <c:v>#N/A</c:v>
                      </c:pt>
                      <c:pt idx="8008">
                        <c:v>#N/A</c:v>
                      </c:pt>
                      <c:pt idx="8009">
                        <c:v>#N/A</c:v>
                      </c:pt>
                      <c:pt idx="8010">
                        <c:v>#N/A</c:v>
                      </c:pt>
                      <c:pt idx="8011">
                        <c:v>#N/A</c:v>
                      </c:pt>
                      <c:pt idx="8012">
                        <c:v>#N/A</c:v>
                      </c:pt>
                      <c:pt idx="8013">
                        <c:v>#N/A</c:v>
                      </c:pt>
                      <c:pt idx="8014">
                        <c:v>#N/A</c:v>
                      </c:pt>
                      <c:pt idx="8015">
                        <c:v>#N/A</c:v>
                      </c:pt>
                      <c:pt idx="8016">
                        <c:v>#N/A</c:v>
                      </c:pt>
                      <c:pt idx="8017">
                        <c:v>#N/A</c:v>
                      </c:pt>
                      <c:pt idx="8018">
                        <c:v>#N/A</c:v>
                      </c:pt>
                      <c:pt idx="8019">
                        <c:v>#N/A</c:v>
                      </c:pt>
                      <c:pt idx="8020">
                        <c:v>#N/A</c:v>
                      </c:pt>
                      <c:pt idx="8021">
                        <c:v>#N/A</c:v>
                      </c:pt>
                      <c:pt idx="8022">
                        <c:v>#N/A</c:v>
                      </c:pt>
                      <c:pt idx="8023">
                        <c:v>#N/A</c:v>
                      </c:pt>
                      <c:pt idx="8024">
                        <c:v>#N/A</c:v>
                      </c:pt>
                      <c:pt idx="8025">
                        <c:v>#N/A</c:v>
                      </c:pt>
                      <c:pt idx="8026">
                        <c:v>#N/A</c:v>
                      </c:pt>
                      <c:pt idx="8027">
                        <c:v>#N/A</c:v>
                      </c:pt>
                      <c:pt idx="8028">
                        <c:v>#N/A</c:v>
                      </c:pt>
                      <c:pt idx="8029">
                        <c:v>#N/A</c:v>
                      </c:pt>
                      <c:pt idx="8030">
                        <c:v>#N/A</c:v>
                      </c:pt>
                      <c:pt idx="8031">
                        <c:v>#N/A</c:v>
                      </c:pt>
                      <c:pt idx="8032">
                        <c:v>#N/A</c:v>
                      </c:pt>
                      <c:pt idx="8033">
                        <c:v>#N/A</c:v>
                      </c:pt>
                      <c:pt idx="8034">
                        <c:v>#N/A</c:v>
                      </c:pt>
                      <c:pt idx="8035">
                        <c:v>#N/A</c:v>
                      </c:pt>
                      <c:pt idx="8036">
                        <c:v>#N/A</c:v>
                      </c:pt>
                      <c:pt idx="8037">
                        <c:v>#N/A</c:v>
                      </c:pt>
                      <c:pt idx="8038">
                        <c:v>#N/A</c:v>
                      </c:pt>
                      <c:pt idx="8039">
                        <c:v>#N/A</c:v>
                      </c:pt>
                      <c:pt idx="8040">
                        <c:v>#N/A</c:v>
                      </c:pt>
                      <c:pt idx="8041">
                        <c:v>#N/A</c:v>
                      </c:pt>
                      <c:pt idx="8042">
                        <c:v>#N/A</c:v>
                      </c:pt>
                      <c:pt idx="8043">
                        <c:v>#N/A</c:v>
                      </c:pt>
                      <c:pt idx="8044">
                        <c:v>#N/A</c:v>
                      </c:pt>
                      <c:pt idx="8045">
                        <c:v>#N/A</c:v>
                      </c:pt>
                      <c:pt idx="8046">
                        <c:v>#N/A</c:v>
                      </c:pt>
                      <c:pt idx="8047">
                        <c:v>#N/A</c:v>
                      </c:pt>
                      <c:pt idx="8048">
                        <c:v>#N/A</c:v>
                      </c:pt>
                      <c:pt idx="8049">
                        <c:v>#N/A</c:v>
                      </c:pt>
                      <c:pt idx="8050">
                        <c:v>#N/A</c:v>
                      </c:pt>
                      <c:pt idx="8051">
                        <c:v>#N/A</c:v>
                      </c:pt>
                      <c:pt idx="8052">
                        <c:v>#N/A</c:v>
                      </c:pt>
                      <c:pt idx="8053">
                        <c:v>#N/A</c:v>
                      </c:pt>
                      <c:pt idx="8054">
                        <c:v>#N/A</c:v>
                      </c:pt>
                      <c:pt idx="8055">
                        <c:v>#N/A</c:v>
                      </c:pt>
                      <c:pt idx="8056">
                        <c:v>#N/A</c:v>
                      </c:pt>
                      <c:pt idx="8057">
                        <c:v>#N/A</c:v>
                      </c:pt>
                      <c:pt idx="8058">
                        <c:v>#N/A</c:v>
                      </c:pt>
                      <c:pt idx="8059">
                        <c:v>#N/A</c:v>
                      </c:pt>
                      <c:pt idx="8060">
                        <c:v>#N/A</c:v>
                      </c:pt>
                      <c:pt idx="8061">
                        <c:v>#N/A</c:v>
                      </c:pt>
                      <c:pt idx="8062">
                        <c:v>#N/A</c:v>
                      </c:pt>
                      <c:pt idx="8063">
                        <c:v>#N/A</c:v>
                      </c:pt>
                      <c:pt idx="8064">
                        <c:v>#N/A</c:v>
                      </c:pt>
                      <c:pt idx="8065">
                        <c:v>#N/A</c:v>
                      </c:pt>
                      <c:pt idx="8066">
                        <c:v>#N/A</c:v>
                      </c:pt>
                      <c:pt idx="8067">
                        <c:v>#N/A</c:v>
                      </c:pt>
                      <c:pt idx="8068">
                        <c:v>#N/A</c:v>
                      </c:pt>
                      <c:pt idx="8069">
                        <c:v>#N/A</c:v>
                      </c:pt>
                      <c:pt idx="8070">
                        <c:v>#N/A</c:v>
                      </c:pt>
                      <c:pt idx="8071">
                        <c:v>#N/A</c:v>
                      </c:pt>
                      <c:pt idx="8072">
                        <c:v>#N/A</c:v>
                      </c:pt>
                      <c:pt idx="8073">
                        <c:v>#N/A</c:v>
                      </c:pt>
                      <c:pt idx="8074">
                        <c:v>#N/A</c:v>
                      </c:pt>
                      <c:pt idx="8075">
                        <c:v>#N/A</c:v>
                      </c:pt>
                      <c:pt idx="8076">
                        <c:v>#N/A</c:v>
                      </c:pt>
                      <c:pt idx="8077">
                        <c:v>#N/A</c:v>
                      </c:pt>
                      <c:pt idx="8078">
                        <c:v>#N/A</c:v>
                      </c:pt>
                      <c:pt idx="8079">
                        <c:v>#N/A</c:v>
                      </c:pt>
                      <c:pt idx="8080">
                        <c:v>#N/A</c:v>
                      </c:pt>
                      <c:pt idx="8081">
                        <c:v>#N/A</c:v>
                      </c:pt>
                      <c:pt idx="8082">
                        <c:v>#N/A</c:v>
                      </c:pt>
                      <c:pt idx="8083">
                        <c:v>#N/A</c:v>
                      </c:pt>
                      <c:pt idx="8084">
                        <c:v>#N/A</c:v>
                      </c:pt>
                      <c:pt idx="8085">
                        <c:v>#N/A</c:v>
                      </c:pt>
                      <c:pt idx="8086">
                        <c:v>#N/A</c:v>
                      </c:pt>
                      <c:pt idx="8087">
                        <c:v>#N/A</c:v>
                      </c:pt>
                      <c:pt idx="8088">
                        <c:v>#N/A</c:v>
                      </c:pt>
                      <c:pt idx="8089">
                        <c:v>#N/A</c:v>
                      </c:pt>
                      <c:pt idx="8090">
                        <c:v>#N/A</c:v>
                      </c:pt>
                      <c:pt idx="8091">
                        <c:v>#N/A</c:v>
                      </c:pt>
                      <c:pt idx="8092">
                        <c:v>#N/A</c:v>
                      </c:pt>
                      <c:pt idx="8093">
                        <c:v>#N/A</c:v>
                      </c:pt>
                      <c:pt idx="8094">
                        <c:v>#N/A</c:v>
                      </c:pt>
                      <c:pt idx="8095">
                        <c:v>#N/A</c:v>
                      </c:pt>
                      <c:pt idx="8096">
                        <c:v>#N/A</c:v>
                      </c:pt>
                      <c:pt idx="8097">
                        <c:v>#N/A</c:v>
                      </c:pt>
                      <c:pt idx="8098">
                        <c:v>#N/A</c:v>
                      </c:pt>
                      <c:pt idx="8099">
                        <c:v>#N/A</c:v>
                      </c:pt>
                      <c:pt idx="8100">
                        <c:v>#N/A</c:v>
                      </c:pt>
                      <c:pt idx="8101">
                        <c:v>#N/A</c:v>
                      </c:pt>
                      <c:pt idx="8102">
                        <c:v>#N/A</c:v>
                      </c:pt>
                      <c:pt idx="8103">
                        <c:v>#N/A</c:v>
                      </c:pt>
                      <c:pt idx="8104">
                        <c:v>#N/A</c:v>
                      </c:pt>
                      <c:pt idx="8105">
                        <c:v>#N/A</c:v>
                      </c:pt>
                      <c:pt idx="8106">
                        <c:v>#N/A</c:v>
                      </c:pt>
                      <c:pt idx="8107">
                        <c:v>#N/A</c:v>
                      </c:pt>
                      <c:pt idx="8108">
                        <c:v>#N/A</c:v>
                      </c:pt>
                      <c:pt idx="8109">
                        <c:v>#N/A</c:v>
                      </c:pt>
                      <c:pt idx="8110">
                        <c:v>#N/A</c:v>
                      </c:pt>
                      <c:pt idx="8111">
                        <c:v>#N/A</c:v>
                      </c:pt>
                      <c:pt idx="8112">
                        <c:v>#N/A</c:v>
                      </c:pt>
                      <c:pt idx="8113">
                        <c:v>#N/A</c:v>
                      </c:pt>
                      <c:pt idx="8114">
                        <c:v>#N/A</c:v>
                      </c:pt>
                      <c:pt idx="8115">
                        <c:v>#N/A</c:v>
                      </c:pt>
                      <c:pt idx="8116">
                        <c:v>#N/A</c:v>
                      </c:pt>
                      <c:pt idx="8117">
                        <c:v>#N/A</c:v>
                      </c:pt>
                      <c:pt idx="8118">
                        <c:v>#N/A</c:v>
                      </c:pt>
                      <c:pt idx="8119">
                        <c:v>#N/A</c:v>
                      </c:pt>
                      <c:pt idx="8120">
                        <c:v>#N/A</c:v>
                      </c:pt>
                      <c:pt idx="8121">
                        <c:v>#N/A</c:v>
                      </c:pt>
                      <c:pt idx="8122">
                        <c:v>#N/A</c:v>
                      </c:pt>
                      <c:pt idx="8123">
                        <c:v>#N/A</c:v>
                      </c:pt>
                      <c:pt idx="8124">
                        <c:v>#N/A</c:v>
                      </c:pt>
                      <c:pt idx="8125">
                        <c:v>#N/A</c:v>
                      </c:pt>
                      <c:pt idx="8126">
                        <c:v>#N/A</c:v>
                      </c:pt>
                      <c:pt idx="8127">
                        <c:v>#N/A</c:v>
                      </c:pt>
                      <c:pt idx="8128">
                        <c:v>#N/A</c:v>
                      </c:pt>
                      <c:pt idx="8129">
                        <c:v>#N/A</c:v>
                      </c:pt>
                      <c:pt idx="8130">
                        <c:v>#N/A</c:v>
                      </c:pt>
                      <c:pt idx="8131">
                        <c:v>#N/A</c:v>
                      </c:pt>
                      <c:pt idx="8132">
                        <c:v>#N/A</c:v>
                      </c:pt>
                      <c:pt idx="8133">
                        <c:v>#N/A</c:v>
                      </c:pt>
                      <c:pt idx="8134">
                        <c:v>#N/A</c:v>
                      </c:pt>
                      <c:pt idx="8135">
                        <c:v>#N/A</c:v>
                      </c:pt>
                      <c:pt idx="8136">
                        <c:v>#N/A</c:v>
                      </c:pt>
                      <c:pt idx="8137">
                        <c:v>#N/A</c:v>
                      </c:pt>
                      <c:pt idx="8138">
                        <c:v>#N/A</c:v>
                      </c:pt>
                      <c:pt idx="8139">
                        <c:v>#N/A</c:v>
                      </c:pt>
                      <c:pt idx="8140">
                        <c:v>#N/A</c:v>
                      </c:pt>
                      <c:pt idx="8141">
                        <c:v>#N/A</c:v>
                      </c:pt>
                      <c:pt idx="8142">
                        <c:v>#N/A</c:v>
                      </c:pt>
                      <c:pt idx="8143">
                        <c:v>#N/A</c:v>
                      </c:pt>
                      <c:pt idx="8144">
                        <c:v>#N/A</c:v>
                      </c:pt>
                      <c:pt idx="8145">
                        <c:v>#N/A</c:v>
                      </c:pt>
                      <c:pt idx="8146">
                        <c:v>#N/A</c:v>
                      </c:pt>
                      <c:pt idx="8147">
                        <c:v>#N/A</c:v>
                      </c:pt>
                      <c:pt idx="8148">
                        <c:v>#N/A</c:v>
                      </c:pt>
                      <c:pt idx="8149">
                        <c:v>#N/A</c:v>
                      </c:pt>
                      <c:pt idx="8150">
                        <c:v>#N/A</c:v>
                      </c:pt>
                      <c:pt idx="8151">
                        <c:v>#N/A</c:v>
                      </c:pt>
                      <c:pt idx="8152">
                        <c:v>#N/A</c:v>
                      </c:pt>
                      <c:pt idx="8153">
                        <c:v>#N/A</c:v>
                      </c:pt>
                      <c:pt idx="8154">
                        <c:v>#N/A</c:v>
                      </c:pt>
                      <c:pt idx="8155">
                        <c:v>#N/A</c:v>
                      </c:pt>
                      <c:pt idx="8156">
                        <c:v>#N/A</c:v>
                      </c:pt>
                      <c:pt idx="8157">
                        <c:v>#N/A</c:v>
                      </c:pt>
                      <c:pt idx="8158">
                        <c:v>#N/A</c:v>
                      </c:pt>
                      <c:pt idx="8159">
                        <c:v>#N/A</c:v>
                      </c:pt>
                      <c:pt idx="8160">
                        <c:v>#N/A</c:v>
                      </c:pt>
                      <c:pt idx="8161">
                        <c:v>#N/A</c:v>
                      </c:pt>
                      <c:pt idx="8162">
                        <c:v>#N/A</c:v>
                      </c:pt>
                      <c:pt idx="8163">
                        <c:v>#N/A</c:v>
                      </c:pt>
                      <c:pt idx="8164">
                        <c:v>#N/A</c:v>
                      </c:pt>
                      <c:pt idx="8165">
                        <c:v>#N/A</c:v>
                      </c:pt>
                      <c:pt idx="8166">
                        <c:v>#N/A</c:v>
                      </c:pt>
                      <c:pt idx="8167">
                        <c:v>#N/A</c:v>
                      </c:pt>
                      <c:pt idx="8168">
                        <c:v>#N/A</c:v>
                      </c:pt>
                      <c:pt idx="8169">
                        <c:v>#N/A</c:v>
                      </c:pt>
                      <c:pt idx="8170">
                        <c:v>#N/A</c:v>
                      </c:pt>
                      <c:pt idx="8171">
                        <c:v>#N/A</c:v>
                      </c:pt>
                      <c:pt idx="8172">
                        <c:v>#N/A</c:v>
                      </c:pt>
                      <c:pt idx="8173">
                        <c:v>#N/A</c:v>
                      </c:pt>
                      <c:pt idx="8174">
                        <c:v>#N/A</c:v>
                      </c:pt>
                      <c:pt idx="8175">
                        <c:v>#N/A</c:v>
                      </c:pt>
                      <c:pt idx="8176">
                        <c:v>#N/A</c:v>
                      </c:pt>
                      <c:pt idx="8177">
                        <c:v>#N/A</c:v>
                      </c:pt>
                      <c:pt idx="8178">
                        <c:v>#N/A</c:v>
                      </c:pt>
                      <c:pt idx="8179">
                        <c:v>#N/A</c:v>
                      </c:pt>
                      <c:pt idx="8180">
                        <c:v>#N/A</c:v>
                      </c:pt>
                      <c:pt idx="8181">
                        <c:v>#N/A</c:v>
                      </c:pt>
                      <c:pt idx="8182">
                        <c:v>#N/A</c:v>
                      </c:pt>
                      <c:pt idx="8183">
                        <c:v>#N/A</c:v>
                      </c:pt>
                      <c:pt idx="8184">
                        <c:v>#N/A</c:v>
                      </c:pt>
                      <c:pt idx="8185">
                        <c:v>#N/A</c:v>
                      </c:pt>
                      <c:pt idx="8186">
                        <c:v>#N/A</c:v>
                      </c:pt>
                      <c:pt idx="8187">
                        <c:v>#N/A</c:v>
                      </c:pt>
                      <c:pt idx="8188">
                        <c:v>#N/A</c:v>
                      </c:pt>
                      <c:pt idx="8189">
                        <c:v>#N/A</c:v>
                      </c:pt>
                      <c:pt idx="8190">
                        <c:v>#N/A</c:v>
                      </c:pt>
                      <c:pt idx="8191">
                        <c:v>#N/A</c:v>
                      </c:pt>
                      <c:pt idx="8192">
                        <c:v>#N/A</c:v>
                      </c:pt>
                      <c:pt idx="8193">
                        <c:v>#N/A</c:v>
                      </c:pt>
                      <c:pt idx="8194">
                        <c:v>#N/A</c:v>
                      </c:pt>
                      <c:pt idx="8195">
                        <c:v>#N/A</c:v>
                      </c:pt>
                      <c:pt idx="8196">
                        <c:v>#N/A</c:v>
                      </c:pt>
                      <c:pt idx="8197">
                        <c:v>#N/A</c:v>
                      </c:pt>
                      <c:pt idx="8198">
                        <c:v>#N/A</c:v>
                      </c:pt>
                      <c:pt idx="8199">
                        <c:v>#N/A</c:v>
                      </c:pt>
                      <c:pt idx="8200">
                        <c:v>#N/A</c:v>
                      </c:pt>
                      <c:pt idx="8201">
                        <c:v>#N/A</c:v>
                      </c:pt>
                      <c:pt idx="8202">
                        <c:v>#N/A</c:v>
                      </c:pt>
                      <c:pt idx="8203">
                        <c:v>#N/A</c:v>
                      </c:pt>
                      <c:pt idx="8204">
                        <c:v>#N/A</c:v>
                      </c:pt>
                      <c:pt idx="8205">
                        <c:v>#N/A</c:v>
                      </c:pt>
                      <c:pt idx="8206">
                        <c:v>#N/A</c:v>
                      </c:pt>
                      <c:pt idx="8207">
                        <c:v>#N/A</c:v>
                      </c:pt>
                      <c:pt idx="8208">
                        <c:v>#N/A</c:v>
                      </c:pt>
                      <c:pt idx="8209">
                        <c:v>#N/A</c:v>
                      </c:pt>
                      <c:pt idx="8210">
                        <c:v>#N/A</c:v>
                      </c:pt>
                      <c:pt idx="8211">
                        <c:v>#N/A</c:v>
                      </c:pt>
                      <c:pt idx="8212">
                        <c:v>#N/A</c:v>
                      </c:pt>
                      <c:pt idx="8213">
                        <c:v>#N/A</c:v>
                      </c:pt>
                      <c:pt idx="8214">
                        <c:v>#N/A</c:v>
                      </c:pt>
                      <c:pt idx="8215">
                        <c:v>#N/A</c:v>
                      </c:pt>
                      <c:pt idx="8216">
                        <c:v>#N/A</c:v>
                      </c:pt>
                      <c:pt idx="8217">
                        <c:v>#N/A</c:v>
                      </c:pt>
                      <c:pt idx="8218">
                        <c:v>#N/A</c:v>
                      </c:pt>
                      <c:pt idx="8219">
                        <c:v>#N/A</c:v>
                      </c:pt>
                      <c:pt idx="8220">
                        <c:v>#N/A</c:v>
                      </c:pt>
                      <c:pt idx="8221">
                        <c:v>#N/A</c:v>
                      </c:pt>
                      <c:pt idx="8222">
                        <c:v>#N/A</c:v>
                      </c:pt>
                      <c:pt idx="8223">
                        <c:v>#N/A</c:v>
                      </c:pt>
                      <c:pt idx="8224">
                        <c:v>#N/A</c:v>
                      </c:pt>
                      <c:pt idx="8225">
                        <c:v>#N/A</c:v>
                      </c:pt>
                      <c:pt idx="8226">
                        <c:v>#N/A</c:v>
                      </c:pt>
                      <c:pt idx="8227">
                        <c:v>#N/A</c:v>
                      </c:pt>
                      <c:pt idx="8228">
                        <c:v>#N/A</c:v>
                      </c:pt>
                      <c:pt idx="8229">
                        <c:v>#N/A</c:v>
                      </c:pt>
                      <c:pt idx="8230">
                        <c:v>#N/A</c:v>
                      </c:pt>
                      <c:pt idx="8231">
                        <c:v>#N/A</c:v>
                      </c:pt>
                      <c:pt idx="8232">
                        <c:v>#N/A</c:v>
                      </c:pt>
                      <c:pt idx="8233">
                        <c:v>#N/A</c:v>
                      </c:pt>
                      <c:pt idx="8234">
                        <c:v>#N/A</c:v>
                      </c:pt>
                      <c:pt idx="8235">
                        <c:v>2.1324329999999998</c:v>
                      </c:pt>
                      <c:pt idx="8236">
                        <c:v>2.106894</c:v>
                      </c:pt>
                      <c:pt idx="8237">
                        <c:v>2.1356709999999999</c:v>
                      </c:pt>
                      <c:pt idx="8238">
                        <c:v>2.1412840000000002</c:v>
                      </c:pt>
                      <c:pt idx="8239">
                        <c:v>2.1727910000000001</c:v>
                      </c:pt>
                      <c:pt idx="8240">
                        <c:v>2.2239249999999999</c:v>
                      </c:pt>
                      <c:pt idx="8241">
                        <c:v>2.1949990000000001</c:v>
                      </c:pt>
                      <c:pt idx="8242">
                        <c:v>2.1629849999999999</c:v>
                      </c:pt>
                      <c:pt idx="8243">
                        <c:v>2.1562939999999999</c:v>
                      </c:pt>
                      <c:pt idx="8244">
                        <c:v>2.1798679999999999</c:v>
                      </c:pt>
                      <c:pt idx="8245">
                        <c:v>2.2239949999999999</c:v>
                      </c:pt>
                      <c:pt idx="8246">
                        <c:v>2.4318010000000001</c:v>
                      </c:pt>
                      <c:pt idx="8247">
                        <c:v>2.4333170000000002</c:v>
                      </c:pt>
                      <c:pt idx="8248">
                        <c:v>2.4556659999999999</c:v>
                      </c:pt>
                      <c:pt idx="8249">
                        <c:v>2.5262169999999999</c:v>
                      </c:pt>
                      <c:pt idx="8250">
                        <c:v>2.540896</c:v>
                      </c:pt>
                      <c:pt idx="8251">
                        <c:v>2.5389189999999999</c:v>
                      </c:pt>
                      <c:pt idx="8252">
                        <c:v>2.5065490000000001</c:v>
                      </c:pt>
                      <c:pt idx="8253">
                        <c:v>2.5390950000000001</c:v>
                      </c:pt>
                      <c:pt idx="8254">
                        <c:v>2.5251429999999999</c:v>
                      </c:pt>
                      <c:pt idx="8255">
                        <c:v>2.525207</c:v>
                      </c:pt>
                      <c:pt idx="8256">
                        <c:v>2.5208520000000001</c:v>
                      </c:pt>
                      <c:pt idx="8257">
                        <c:v>2.4989300000000001</c:v>
                      </c:pt>
                      <c:pt idx="8258">
                        <c:v>2.5155099999999999</c:v>
                      </c:pt>
                      <c:pt idx="8259">
                        <c:v>2.4986120000000001</c:v>
                      </c:pt>
                      <c:pt idx="8260">
                        <c:v>2.5079180000000001</c:v>
                      </c:pt>
                      <c:pt idx="8261">
                        <c:v>2.5135329999999998</c:v>
                      </c:pt>
                      <c:pt idx="8262">
                        <c:v>2.5900669999999999</c:v>
                      </c:pt>
                      <c:pt idx="8263">
                        <c:v>2.6314820000000001</c:v>
                      </c:pt>
                      <c:pt idx="8264">
                        <c:v>2.6444610000000002</c:v>
                      </c:pt>
                      <c:pt idx="8265">
                        <c:v>2.638258</c:v>
                      </c:pt>
                      <c:pt idx="8266">
                        <c:v>2.6609409999999998</c:v>
                      </c:pt>
                      <c:pt idx="8267">
                        <c:v>2.6720570000000001</c:v>
                      </c:pt>
                      <c:pt idx="8268">
                        <c:v>2.6660439999999999</c:v>
                      </c:pt>
                      <c:pt idx="8269">
                        <c:v>2.6607159999999999</c:v>
                      </c:pt>
                      <c:pt idx="8270">
                        <c:v>2.67279</c:v>
                      </c:pt>
                      <c:pt idx="8271">
                        <c:v>2.6866850000000002</c:v>
                      </c:pt>
                      <c:pt idx="8272">
                        <c:v>2.712278</c:v>
                      </c:pt>
                      <c:pt idx="8273">
                        <c:v>2.708304</c:v>
                      </c:pt>
                      <c:pt idx="8274">
                        <c:v>2.7304140000000001</c:v>
                      </c:pt>
                      <c:pt idx="8275">
                        <c:v>2.7415210000000001</c:v>
                      </c:pt>
                      <c:pt idx="8276">
                        <c:v>2.7445659999999998</c:v>
                      </c:pt>
                      <c:pt idx="8277">
                        <c:v>2.845707</c:v>
                      </c:pt>
                      <c:pt idx="8278">
                        <c:v>2.8092899999999998</c:v>
                      </c:pt>
                      <c:pt idx="8279">
                        <c:v>2.7674590000000001</c:v>
                      </c:pt>
                      <c:pt idx="8280">
                        <c:v>2.6435919999999999</c:v>
                      </c:pt>
                      <c:pt idx="8281">
                        <c:v>2.5868380000000002</c:v>
                      </c:pt>
                      <c:pt idx="8282">
                        <c:v>2.555469</c:v>
                      </c:pt>
                      <c:pt idx="8283">
                        <c:v>2.538011</c:v>
                      </c:pt>
                      <c:pt idx="8284">
                        <c:v>2.503428</c:v>
                      </c:pt>
                      <c:pt idx="8285">
                        <c:v>2.4529890000000001</c:v>
                      </c:pt>
                      <c:pt idx="8286">
                        <c:v>2.192491</c:v>
                      </c:pt>
                      <c:pt idx="8287">
                        <c:v>2.1777129999999998</c:v>
                      </c:pt>
                      <c:pt idx="8288">
                        <c:v>2.1224599999999998</c:v>
                      </c:pt>
                      <c:pt idx="8289">
                        <c:v>#N/A</c:v>
                      </c:pt>
                      <c:pt idx="8290">
                        <c:v>#N/A</c:v>
                      </c:pt>
                      <c:pt idx="8291">
                        <c:v>#N/A</c:v>
                      </c:pt>
                      <c:pt idx="8292">
                        <c:v>#N/A</c:v>
                      </c:pt>
                      <c:pt idx="8293">
                        <c:v>#N/A</c:v>
                      </c:pt>
                      <c:pt idx="8294">
                        <c:v>#N/A</c:v>
                      </c:pt>
                      <c:pt idx="8295">
                        <c:v>#N/A</c:v>
                      </c:pt>
                      <c:pt idx="8296">
                        <c:v>2.2559450000000001</c:v>
                      </c:pt>
                      <c:pt idx="8297">
                        <c:v>2.353952</c:v>
                      </c:pt>
                      <c:pt idx="8298">
                        <c:v>2.370606</c:v>
                      </c:pt>
                      <c:pt idx="8299">
                        <c:v>2.3334190000000001</c:v>
                      </c:pt>
                      <c:pt idx="8300">
                        <c:v>2.1536279999999999</c:v>
                      </c:pt>
                      <c:pt idx="8301">
                        <c:v>2.0759400000000001</c:v>
                      </c:pt>
                      <c:pt idx="8302">
                        <c:v>#N/A</c:v>
                      </c:pt>
                      <c:pt idx="8303">
                        <c:v>#N/A</c:v>
                      </c:pt>
                      <c:pt idx="8304">
                        <c:v>#N/A</c:v>
                      </c:pt>
                      <c:pt idx="8305">
                        <c:v>#N/A</c:v>
                      </c:pt>
                      <c:pt idx="8306">
                        <c:v>#N/A</c:v>
                      </c:pt>
                      <c:pt idx="8307">
                        <c:v>#N/A</c:v>
                      </c:pt>
                      <c:pt idx="8308">
                        <c:v>#N/A</c:v>
                      </c:pt>
                      <c:pt idx="8309">
                        <c:v>#N/A</c:v>
                      </c:pt>
                      <c:pt idx="8310">
                        <c:v>#N/A</c:v>
                      </c:pt>
                      <c:pt idx="8311">
                        <c:v>#N/A</c:v>
                      </c:pt>
                      <c:pt idx="8312">
                        <c:v>#N/A</c:v>
                      </c:pt>
                      <c:pt idx="8313">
                        <c:v>#N/A</c:v>
                      </c:pt>
                      <c:pt idx="8314">
                        <c:v>#N/A</c:v>
                      </c:pt>
                      <c:pt idx="8315">
                        <c:v>#N/A</c:v>
                      </c:pt>
                      <c:pt idx="8316">
                        <c:v>#N/A</c:v>
                      </c:pt>
                      <c:pt idx="8317">
                        <c:v>#N/A</c:v>
                      </c:pt>
                      <c:pt idx="8318">
                        <c:v>#N/A</c:v>
                      </c:pt>
                      <c:pt idx="8319">
                        <c:v>#N/A</c:v>
                      </c:pt>
                      <c:pt idx="8320">
                        <c:v>#N/A</c:v>
                      </c:pt>
                      <c:pt idx="8321">
                        <c:v>#N/A</c:v>
                      </c:pt>
                      <c:pt idx="8322">
                        <c:v>#N/A</c:v>
                      </c:pt>
                      <c:pt idx="8323">
                        <c:v>#N/A</c:v>
                      </c:pt>
                      <c:pt idx="8324">
                        <c:v>#N/A</c:v>
                      </c:pt>
                      <c:pt idx="8325">
                        <c:v>#N/A</c:v>
                      </c:pt>
                      <c:pt idx="8326">
                        <c:v>#N/A</c:v>
                      </c:pt>
                      <c:pt idx="8327">
                        <c:v>#N/A</c:v>
                      </c:pt>
                      <c:pt idx="8328">
                        <c:v>#N/A</c:v>
                      </c:pt>
                      <c:pt idx="8329">
                        <c:v>#N/A</c:v>
                      </c:pt>
                      <c:pt idx="8330">
                        <c:v>#N/A</c:v>
                      </c:pt>
                      <c:pt idx="8331">
                        <c:v>#N/A</c:v>
                      </c:pt>
                      <c:pt idx="8332">
                        <c:v>#N/A</c:v>
                      </c:pt>
                      <c:pt idx="8333">
                        <c:v>#N/A</c:v>
                      </c:pt>
                      <c:pt idx="8334">
                        <c:v>#N/A</c:v>
                      </c:pt>
                      <c:pt idx="8335">
                        <c:v>#N/A</c:v>
                      </c:pt>
                      <c:pt idx="8336">
                        <c:v>#N/A</c:v>
                      </c:pt>
                      <c:pt idx="8337">
                        <c:v>#N/A</c:v>
                      </c:pt>
                      <c:pt idx="8338">
                        <c:v>#N/A</c:v>
                      </c:pt>
                      <c:pt idx="8339">
                        <c:v>#N/A</c:v>
                      </c:pt>
                      <c:pt idx="8340">
                        <c:v>#N/A</c:v>
                      </c:pt>
                      <c:pt idx="8341">
                        <c:v>#N/A</c:v>
                      </c:pt>
                      <c:pt idx="8342">
                        <c:v>#N/A</c:v>
                      </c:pt>
                      <c:pt idx="8343">
                        <c:v>#N/A</c:v>
                      </c:pt>
                      <c:pt idx="8344">
                        <c:v>#N/A</c:v>
                      </c:pt>
                      <c:pt idx="8345">
                        <c:v>#N/A</c:v>
                      </c:pt>
                      <c:pt idx="8346">
                        <c:v>#N/A</c:v>
                      </c:pt>
                      <c:pt idx="8347">
                        <c:v>#N/A</c:v>
                      </c:pt>
                      <c:pt idx="8348">
                        <c:v>#N/A</c:v>
                      </c:pt>
                      <c:pt idx="8349">
                        <c:v>#N/A</c:v>
                      </c:pt>
                      <c:pt idx="8350">
                        <c:v>#N/A</c:v>
                      </c:pt>
                      <c:pt idx="8351">
                        <c:v>#N/A</c:v>
                      </c:pt>
                      <c:pt idx="8352">
                        <c:v>#N/A</c:v>
                      </c:pt>
                      <c:pt idx="8353">
                        <c:v>#N/A</c:v>
                      </c:pt>
                      <c:pt idx="8354">
                        <c:v>#N/A</c:v>
                      </c:pt>
                      <c:pt idx="8355">
                        <c:v>#N/A</c:v>
                      </c:pt>
                      <c:pt idx="8356">
                        <c:v>#N/A</c:v>
                      </c:pt>
                      <c:pt idx="8357">
                        <c:v>#N/A</c:v>
                      </c:pt>
                      <c:pt idx="8358">
                        <c:v>#N/A</c:v>
                      </c:pt>
                      <c:pt idx="8359">
                        <c:v>#N/A</c:v>
                      </c:pt>
                      <c:pt idx="8360">
                        <c:v>#N/A</c:v>
                      </c:pt>
                      <c:pt idx="8361">
                        <c:v>#N/A</c:v>
                      </c:pt>
                      <c:pt idx="8362">
                        <c:v>#N/A</c:v>
                      </c:pt>
                      <c:pt idx="8363">
                        <c:v>#N/A</c:v>
                      </c:pt>
                      <c:pt idx="8364">
                        <c:v>#N/A</c:v>
                      </c:pt>
                      <c:pt idx="8365">
                        <c:v>#N/A</c:v>
                      </c:pt>
                      <c:pt idx="8366">
                        <c:v>#N/A</c:v>
                      </c:pt>
                      <c:pt idx="8367">
                        <c:v>#N/A</c:v>
                      </c:pt>
                      <c:pt idx="8368">
                        <c:v>#N/A</c:v>
                      </c:pt>
                      <c:pt idx="8369">
                        <c:v>#N/A</c:v>
                      </c:pt>
                      <c:pt idx="8370">
                        <c:v>#N/A</c:v>
                      </c:pt>
                      <c:pt idx="8371">
                        <c:v>#N/A</c:v>
                      </c:pt>
                      <c:pt idx="8372">
                        <c:v>#N/A</c:v>
                      </c:pt>
                      <c:pt idx="8373">
                        <c:v>#N/A</c:v>
                      </c:pt>
                      <c:pt idx="8374">
                        <c:v>#N/A</c:v>
                      </c:pt>
                      <c:pt idx="8375">
                        <c:v>#N/A</c:v>
                      </c:pt>
                      <c:pt idx="8376">
                        <c:v>#N/A</c:v>
                      </c:pt>
                      <c:pt idx="8377">
                        <c:v>#N/A</c:v>
                      </c:pt>
                      <c:pt idx="8378">
                        <c:v>#N/A</c:v>
                      </c:pt>
                      <c:pt idx="8379">
                        <c:v>#N/A</c:v>
                      </c:pt>
                      <c:pt idx="8380">
                        <c:v>#N/A</c:v>
                      </c:pt>
                      <c:pt idx="8381">
                        <c:v>#N/A</c:v>
                      </c:pt>
                      <c:pt idx="8382">
                        <c:v>#N/A</c:v>
                      </c:pt>
                      <c:pt idx="8383">
                        <c:v>#N/A</c:v>
                      </c:pt>
                      <c:pt idx="8384">
                        <c:v>#N/A</c:v>
                      </c:pt>
                      <c:pt idx="8385">
                        <c:v>#N/A</c:v>
                      </c:pt>
                      <c:pt idx="8386">
                        <c:v>#N/A</c:v>
                      </c:pt>
                      <c:pt idx="8387">
                        <c:v>#N/A</c:v>
                      </c:pt>
                      <c:pt idx="8388">
                        <c:v>#N/A</c:v>
                      </c:pt>
                      <c:pt idx="8389">
                        <c:v>#N/A</c:v>
                      </c:pt>
                      <c:pt idx="8390">
                        <c:v>#N/A</c:v>
                      </c:pt>
                      <c:pt idx="8391">
                        <c:v>#N/A</c:v>
                      </c:pt>
                      <c:pt idx="8392">
                        <c:v>#N/A</c:v>
                      </c:pt>
                      <c:pt idx="8393">
                        <c:v>#N/A</c:v>
                      </c:pt>
                      <c:pt idx="8394">
                        <c:v>#N/A</c:v>
                      </c:pt>
                      <c:pt idx="8395">
                        <c:v>#N/A</c:v>
                      </c:pt>
                      <c:pt idx="8396">
                        <c:v>#N/A</c:v>
                      </c:pt>
                      <c:pt idx="8397">
                        <c:v>#N/A</c:v>
                      </c:pt>
                      <c:pt idx="8398">
                        <c:v>#N/A</c:v>
                      </c:pt>
                      <c:pt idx="8399">
                        <c:v>#N/A</c:v>
                      </c:pt>
                      <c:pt idx="8400">
                        <c:v>#N/A</c:v>
                      </c:pt>
                      <c:pt idx="8401">
                        <c:v>#N/A</c:v>
                      </c:pt>
                      <c:pt idx="8402">
                        <c:v>#N/A</c:v>
                      </c:pt>
                      <c:pt idx="8403">
                        <c:v>#N/A</c:v>
                      </c:pt>
                      <c:pt idx="8404">
                        <c:v>#N/A</c:v>
                      </c:pt>
                      <c:pt idx="8405">
                        <c:v>#N/A</c:v>
                      </c:pt>
                      <c:pt idx="8406">
                        <c:v>#N/A</c:v>
                      </c:pt>
                      <c:pt idx="8407">
                        <c:v>#N/A</c:v>
                      </c:pt>
                      <c:pt idx="8408">
                        <c:v>#N/A</c:v>
                      </c:pt>
                      <c:pt idx="8409">
                        <c:v>#N/A</c:v>
                      </c:pt>
                      <c:pt idx="8410">
                        <c:v>#N/A</c:v>
                      </c:pt>
                      <c:pt idx="8411">
                        <c:v>#N/A</c:v>
                      </c:pt>
                      <c:pt idx="8412">
                        <c:v>#N/A</c:v>
                      </c:pt>
                      <c:pt idx="8413">
                        <c:v>#N/A</c:v>
                      </c:pt>
                      <c:pt idx="8414">
                        <c:v>#N/A</c:v>
                      </c:pt>
                      <c:pt idx="8415">
                        <c:v>#N/A</c:v>
                      </c:pt>
                      <c:pt idx="8416">
                        <c:v>#N/A</c:v>
                      </c:pt>
                      <c:pt idx="8417">
                        <c:v>#N/A</c:v>
                      </c:pt>
                      <c:pt idx="8418">
                        <c:v>#N/A</c:v>
                      </c:pt>
                      <c:pt idx="8419">
                        <c:v>#N/A</c:v>
                      </c:pt>
                      <c:pt idx="8420">
                        <c:v>#N/A</c:v>
                      </c:pt>
                      <c:pt idx="8421">
                        <c:v>#N/A</c:v>
                      </c:pt>
                      <c:pt idx="8422">
                        <c:v>#N/A</c:v>
                      </c:pt>
                      <c:pt idx="8423">
                        <c:v>#N/A</c:v>
                      </c:pt>
                      <c:pt idx="8424">
                        <c:v>#N/A</c:v>
                      </c:pt>
                      <c:pt idx="8425">
                        <c:v>#N/A</c:v>
                      </c:pt>
                      <c:pt idx="8426">
                        <c:v>#N/A</c:v>
                      </c:pt>
                      <c:pt idx="8427">
                        <c:v>#N/A</c:v>
                      </c:pt>
                      <c:pt idx="8428">
                        <c:v>#N/A</c:v>
                      </c:pt>
                      <c:pt idx="8429">
                        <c:v>#N/A</c:v>
                      </c:pt>
                      <c:pt idx="8430">
                        <c:v>#N/A</c:v>
                      </c:pt>
                      <c:pt idx="8431">
                        <c:v>#N/A</c:v>
                      </c:pt>
                      <c:pt idx="8432">
                        <c:v>#N/A</c:v>
                      </c:pt>
                      <c:pt idx="8433">
                        <c:v>#N/A</c:v>
                      </c:pt>
                      <c:pt idx="8434">
                        <c:v>#N/A</c:v>
                      </c:pt>
                      <c:pt idx="8435">
                        <c:v>#N/A</c:v>
                      </c:pt>
                      <c:pt idx="8436">
                        <c:v>#N/A</c:v>
                      </c:pt>
                      <c:pt idx="8437">
                        <c:v>#N/A</c:v>
                      </c:pt>
                      <c:pt idx="8438">
                        <c:v>#N/A</c:v>
                      </c:pt>
                      <c:pt idx="8439">
                        <c:v>#N/A</c:v>
                      </c:pt>
                      <c:pt idx="8440">
                        <c:v>#N/A</c:v>
                      </c:pt>
                      <c:pt idx="8441">
                        <c:v>#N/A</c:v>
                      </c:pt>
                      <c:pt idx="8442">
                        <c:v>#N/A</c:v>
                      </c:pt>
                      <c:pt idx="8443">
                        <c:v>#N/A</c:v>
                      </c:pt>
                      <c:pt idx="8444">
                        <c:v>#N/A</c:v>
                      </c:pt>
                      <c:pt idx="8445">
                        <c:v>#N/A</c:v>
                      </c:pt>
                      <c:pt idx="8446">
                        <c:v>#N/A</c:v>
                      </c:pt>
                      <c:pt idx="8447">
                        <c:v>#N/A</c:v>
                      </c:pt>
                      <c:pt idx="8448">
                        <c:v>#N/A</c:v>
                      </c:pt>
                      <c:pt idx="8449">
                        <c:v>#N/A</c:v>
                      </c:pt>
                      <c:pt idx="8450">
                        <c:v>#N/A</c:v>
                      </c:pt>
                      <c:pt idx="8451">
                        <c:v>#N/A</c:v>
                      </c:pt>
                      <c:pt idx="8452">
                        <c:v>#N/A</c:v>
                      </c:pt>
                      <c:pt idx="8453">
                        <c:v>#N/A</c:v>
                      </c:pt>
                      <c:pt idx="8454">
                        <c:v>#N/A</c:v>
                      </c:pt>
                      <c:pt idx="8455">
                        <c:v>#N/A</c:v>
                      </c:pt>
                      <c:pt idx="8456">
                        <c:v>#N/A</c:v>
                      </c:pt>
                      <c:pt idx="8457">
                        <c:v>#N/A</c:v>
                      </c:pt>
                      <c:pt idx="8458">
                        <c:v>#N/A</c:v>
                      </c:pt>
                      <c:pt idx="8459">
                        <c:v>#N/A</c:v>
                      </c:pt>
                      <c:pt idx="8460">
                        <c:v>#N/A</c:v>
                      </c:pt>
                      <c:pt idx="8461">
                        <c:v>#N/A</c:v>
                      </c:pt>
                      <c:pt idx="8462">
                        <c:v>#N/A</c:v>
                      </c:pt>
                      <c:pt idx="8463">
                        <c:v>#N/A</c:v>
                      </c:pt>
                      <c:pt idx="8464">
                        <c:v>#N/A</c:v>
                      </c:pt>
                      <c:pt idx="8465">
                        <c:v>#N/A</c:v>
                      </c:pt>
                      <c:pt idx="8466">
                        <c:v>#N/A</c:v>
                      </c:pt>
                      <c:pt idx="8467">
                        <c:v>#N/A</c:v>
                      </c:pt>
                      <c:pt idx="8468">
                        <c:v>#N/A</c:v>
                      </c:pt>
                      <c:pt idx="8469">
                        <c:v>#N/A</c:v>
                      </c:pt>
                      <c:pt idx="8470">
                        <c:v>#N/A</c:v>
                      </c:pt>
                      <c:pt idx="8471">
                        <c:v>#N/A</c:v>
                      </c:pt>
                      <c:pt idx="8472">
                        <c:v>#N/A</c:v>
                      </c:pt>
                      <c:pt idx="8473">
                        <c:v>#N/A</c:v>
                      </c:pt>
                      <c:pt idx="8474">
                        <c:v>#N/A</c:v>
                      </c:pt>
                      <c:pt idx="8475">
                        <c:v>#N/A</c:v>
                      </c:pt>
                      <c:pt idx="8476">
                        <c:v>#N/A</c:v>
                      </c:pt>
                      <c:pt idx="8477">
                        <c:v>#N/A</c:v>
                      </c:pt>
                      <c:pt idx="8478">
                        <c:v>#N/A</c:v>
                      </c:pt>
                      <c:pt idx="8479">
                        <c:v>#N/A</c:v>
                      </c:pt>
                      <c:pt idx="8480">
                        <c:v>#N/A</c:v>
                      </c:pt>
                      <c:pt idx="8481">
                        <c:v>#N/A</c:v>
                      </c:pt>
                      <c:pt idx="8482">
                        <c:v>#N/A</c:v>
                      </c:pt>
                      <c:pt idx="8483">
                        <c:v>#N/A</c:v>
                      </c:pt>
                      <c:pt idx="8484">
                        <c:v>#N/A</c:v>
                      </c:pt>
                      <c:pt idx="8485">
                        <c:v>#N/A</c:v>
                      </c:pt>
                      <c:pt idx="8486">
                        <c:v>#N/A</c:v>
                      </c:pt>
                      <c:pt idx="8487">
                        <c:v>#N/A</c:v>
                      </c:pt>
                      <c:pt idx="8488">
                        <c:v>#N/A</c:v>
                      </c:pt>
                      <c:pt idx="8489">
                        <c:v>#N/A</c:v>
                      </c:pt>
                      <c:pt idx="8490">
                        <c:v>#N/A</c:v>
                      </c:pt>
                      <c:pt idx="8491">
                        <c:v>#N/A</c:v>
                      </c:pt>
                      <c:pt idx="8492">
                        <c:v>#N/A</c:v>
                      </c:pt>
                      <c:pt idx="8493">
                        <c:v>#N/A</c:v>
                      </c:pt>
                      <c:pt idx="8494">
                        <c:v>#N/A</c:v>
                      </c:pt>
                      <c:pt idx="8495">
                        <c:v>#N/A</c:v>
                      </c:pt>
                      <c:pt idx="8496">
                        <c:v>#N/A</c:v>
                      </c:pt>
                      <c:pt idx="8497">
                        <c:v>#N/A</c:v>
                      </c:pt>
                      <c:pt idx="8498">
                        <c:v>#N/A</c:v>
                      </c:pt>
                      <c:pt idx="8499">
                        <c:v>#N/A</c:v>
                      </c:pt>
                      <c:pt idx="8500">
                        <c:v>#N/A</c:v>
                      </c:pt>
                      <c:pt idx="8501">
                        <c:v>#N/A</c:v>
                      </c:pt>
                      <c:pt idx="8502">
                        <c:v>#N/A</c:v>
                      </c:pt>
                      <c:pt idx="8503">
                        <c:v>#N/A</c:v>
                      </c:pt>
                      <c:pt idx="8504">
                        <c:v>#N/A</c:v>
                      </c:pt>
                      <c:pt idx="8505">
                        <c:v>#N/A</c:v>
                      </c:pt>
                      <c:pt idx="8506">
                        <c:v>#N/A</c:v>
                      </c:pt>
                      <c:pt idx="8507">
                        <c:v>#N/A</c:v>
                      </c:pt>
                      <c:pt idx="8508">
                        <c:v>#N/A</c:v>
                      </c:pt>
                      <c:pt idx="8509">
                        <c:v>#N/A</c:v>
                      </c:pt>
                      <c:pt idx="8510">
                        <c:v>#N/A</c:v>
                      </c:pt>
                      <c:pt idx="8511">
                        <c:v>#N/A</c:v>
                      </c:pt>
                      <c:pt idx="8512">
                        <c:v>#N/A</c:v>
                      </c:pt>
                      <c:pt idx="8513">
                        <c:v>#N/A</c:v>
                      </c:pt>
                      <c:pt idx="8514">
                        <c:v>#N/A</c:v>
                      </c:pt>
                      <c:pt idx="8515">
                        <c:v>#N/A</c:v>
                      </c:pt>
                      <c:pt idx="8516">
                        <c:v>#N/A</c:v>
                      </c:pt>
                      <c:pt idx="8517">
                        <c:v>#N/A</c:v>
                      </c:pt>
                      <c:pt idx="8518">
                        <c:v>#N/A</c:v>
                      </c:pt>
                      <c:pt idx="8519">
                        <c:v>#N/A</c:v>
                      </c:pt>
                      <c:pt idx="8520">
                        <c:v>#N/A</c:v>
                      </c:pt>
                      <c:pt idx="8521">
                        <c:v>#N/A</c:v>
                      </c:pt>
                      <c:pt idx="8522">
                        <c:v>#N/A</c:v>
                      </c:pt>
                      <c:pt idx="8523">
                        <c:v>#N/A</c:v>
                      </c:pt>
                      <c:pt idx="8524">
                        <c:v>#N/A</c:v>
                      </c:pt>
                      <c:pt idx="8525">
                        <c:v>#N/A</c:v>
                      </c:pt>
                      <c:pt idx="8526">
                        <c:v>#N/A</c:v>
                      </c:pt>
                      <c:pt idx="8527">
                        <c:v>#N/A</c:v>
                      </c:pt>
                      <c:pt idx="8528">
                        <c:v>#N/A</c:v>
                      </c:pt>
                      <c:pt idx="8529">
                        <c:v>#N/A</c:v>
                      </c:pt>
                      <c:pt idx="8530">
                        <c:v>#N/A</c:v>
                      </c:pt>
                      <c:pt idx="8531">
                        <c:v>#N/A</c:v>
                      </c:pt>
                      <c:pt idx="8532">
                        <c:v>#N/A</c:v>
                      </c:pt>
                      <c:pt idx="8533">
                        <c:v>#N/A</c:v>
                      </c:pt>
                      <c:pt idx="8534">
                        <c:v>#N/A</c:v>
                      </c:pt>
                      <c:pt idx="8535">
                        <c:v>#N/A</c:v>
                      </c:pt>
                      <c:pt idx="8536">
                        <c:v>#N/A</c:v>
                      </c:pt>
                      <c:pt idx="8537">
                        <c:v>#N/A</c:v>
                      </c:pt>
                      <c:pt idx="8538">
                        <c:v>#N/A</c:v>
                      </c:pt>
                      <c:pt idx="8539">
                        <c:v>#N/A</c:v>
                      </c:pt>
                      <c:pt idx="8540">
                        <c:v>#N/A</c:v>
                      </c:pt>
                      <c:pt idx="8541">
                        <c:v>#N/A</c:v>
                      </c:pt>
                      <c:pt idx="8542">
                        <c:v>#N/A</c:v>
                      </c:pt>
                      <c:pt idx="8543">
                        <c:v>#N/A</c:v>
                      </c:pt>
                      <c:pt idx="8544">
                        <c:v>#N/A</c:v>
                      </c:pt>
                      <c:pt idx="8545">
                        <c:v>#N/A</c:v>
                      </c:pt>
                      <c:pt idx="8546">
                        <c:v>#N/A</c:v>
                      </c:pt>
                      <c:pt idx="8547">
                        <c:v>#N/A</c:v>
                      </c:pt>
                      <c:pt idx="8548">
                        <c:v>#N/A</c:v>
                      </c:pt>
                      <c:pt idx="8549">
                        <c:v>#N/A</c:v>
                      </c:pt>
                      <c:pt idx="8550">
                        <c:v>#N/A</c:v>
                      </c:pt>
                      <c:pt idx="8551">
                        <c:v>#N/A</c:v>
                      </c:pt>
                      <c:pt idx="8552">
                        <c:v>#N/A</c:v>
                      </c:pt>
                      <c:pt idx="8553">
                        <c:v>#N/A</c:v>
                      </c:pt>
                      <c:pt idx="8554">
                        <c:v>#N/A</c:v>
                      </c:pt>
                      <c:pt idx="8555">
                        <c:v>#N/A</c:v>
                      </c:pt>
                      <c:pt idx="8556">
                        <c:v>#N/A</c:v>
                      </c:pt>
                      <c:pt idx="8557">
                        <c:v>#N/A</c:v>
                      </c:pt>
                      <c:pt idx="8558">
                        <c:v>#N/A</c:v>
                      </c:pt>
                      <c:pt idx="8559">
                        <c:v>#N/A</c:v>
                      </c:pt>
                      <c:pt idx="8560">
                        <c:v>#N/A</c:v>
                      </c:pt>
                      <c:pt idx="8561">
                        <c:v>#N/A</c:v>
                      </c:pt>
                      <c:pt idx="8562">
                        <c:v>#N/A</c:v>
                      </c:pt>
                      <c:pt idx="8563">
                        <c:v>#N/A</c:v>
                      </c:pt>
                      <c:pt idx="8564">
                        <c:v>#N/A</c:v>
                      </c:pt>
                      <c:pt idx="8565">
                        <c:v>#N/A</c:v>
                      </c:pt>
                      <c:pt idx="8566">
                        <c:v>#N/A</c:v>
                      </c:pt>
                      <c:pt idx="8567">
                        <c:v>#N/A</c:v>
                      </c:pt>
                      <c:pt idx="8568">
                        <c:v>#N/A</c:v>
                      </c:pt>
                      <c:pt idx="8569">
                        <c:v>#N/A</c:v>
                      </c:pt>
                      <c:pt idx="8570">
                        <c:v>#N/A</c:v>
                      </c:pt>
                      <c:pt idx="8571">
                        <c:v>#N/A</c:v>
                      </c:pt>
                      <c:pt idx="8572">
                        <c:v>#N/A</c:v>
                      </c:pt>
                      <c:pt idx="8573">
                        <c:v>#N/A</c:v>
                      </c:pt>
                      <c:pt idx="8574">
                        <c:v>#N/A</c:v>
                      </c:pt>
                      <c:pt idx="8575">
                        <c:v>#N/A</c:v>
                      </c:pt>
                      <c:pt idx="8576">
                        <c:v>#N/A</c:v>
                      </c:pt>
                      <c:pt idx="8577">
                        <c:v>#N/A</c:v>
                      </c:pt>
                      <c:pt idx="8578">
                        <c:v>#N/A</c:v>
                      </c:pt>
                      <c:pt idx="8579">
                        <c:v>#N/A</c:v>
                      </c:pt>
                      <c:pt idx="8580">
                        <c:v>#N/A</c:v>
                      </c:pt>
                      <c:pt idx="8581">
                        <c:v>#N/A</c:v>
                      </c:pt>
                      <c:pt idx="8582">
                        <c:v>#N/A</c:v>
                      </c:pt>
                      <c:pt idx="8583">
                        <c:v>#N/A</c:v>
                      </c:pt>
                      <c:pt idx="8584">
                        <c:v>#N/A</c:v>
                      </c:pt>
                      <c:pt idx="8585">
                        <c:v>#N/A</c:v>
                      </c:pt>
                      <c:pt idx="8586">
                        <c:v>#N/A</c:v>
                      </c:pt>
                      <c:pt idx="8587">
                        <c:v>#N/A</c:v>
                      </c:pt>
                      <c:pt idx="8588">
                        <c:v>#N/A</c:v>
                      </c:pt>
                      <c:pt idx="8589">
                        <c:v>#N/A</c:v>
                      </c:pt>
                      <c:pt idx="8590">
                        <c:v>#N/A</c:v>
                      </c:pt>
                      <c:pt idx="8591">
                        <c:v>#N/A</c:v>
                      </c:pt>
                      <c:pt idx="8592">
                        <c:v>#N/A</c:v>
                      </c:pt>
                      <c:pt idx="8593">
                        <c:v>#N/A</c:v>
                      </c:pt>
                      <c:pt idx="8594">
                        <c:v>#N/A</c:v>
                      </c:pt>
                      <c:pt idx="8595">
                        <c:v>#N/A</c:v>
                      </c:pt>
                      <c:pt idx="8596">
                        <c:v>#N/A</c:v>
                      </c:pt>
                      <c:pt idx="8597">
                        <c:v>#N/A</c:v>
                      </c:pt>
                      <c:pt idx="8598">
                        <c:v>#N/A</c:v>
                      </c:pt>
                      <c:pt idx="8599">
                        <c:v>#N/A</c:v>
                      </c:pt>
                      <c:pt idx="8600">
                        <c:v>#N/A</c:v>
                      </c:pt>
                      <c:pt idx="8601">
                        <c:v>#N/A</c:v>
                      </c:pt>
                      <c:pt idx="8602">
                        <c:v>#N/A</c:v>
                      </c:pt>
                      <c:pt idx="8603">
                        <c:v>#N/A</c:v>
                      </c:pt>
                      <c:pt idx="8604">
                        <c:v>#N/A</c:v>
                      </c:pt>
                      <c:pt idx="8605">
                        <c:v>#N/A</c:v>
                      </c:pt>
                      <c:pt idx="8606">
                        <c:v>#N/A</c:v>
                      </c:pt>
                      <c:pt idx="8607">
                        <c:v>#N/A</c:v>
                      </c:pt>
                      <c:pt idx="8608">
                        <c:v>#N/A</c:v>
                      </c:pt>
                      <c:pt idx="8609">
                        <c:v>#N/A</c:v>
                      </c:pt>
                      <c:pt idx="8610">
                        <c:v>#N/A</c:v>
                      </c:pt>
                      <c:pt idx="8611">
                        <c:v>#N/A</c:v>
                      </c:pt>
                      <c:pt idx="8612">
                        <c:v>#N/A</c:v>
                      </c:pt>
                      <c:pt idx="8613">
                        <c:v>#N/A</c:v>
                      </c:pt>
                      <c:pt idx="8614">
                        <c:v>#N/A</c:v>
                      </c:pt>
                      <c:pt idx="8615">
                        <c:v>#N/A</c:v>
                      </c:pt>
                      <c:pt idx="8616">
                        <c:v>#N/A</c:v>
                      </c:pt>
                      <c:pt idx="8617">
                        <c:v>#N/A</c:v>
                      </c:pt>
                      <c:pt idx="8618">
                        <c:v>#N/A</c:v>
                      </c:pt>
                      <c:pt idx="8619">
                        <c:v>#N/A</c:v>
                      </c:pt>
                      <c:pt idx="8620">
                        <c:v>#N/A</c:v>
                      </c:pt>
                      <c:pt idx="8621">
                        <c:v>#N/A</c:v>
                      </c:pt>
                      <c:pt idx="8622">
                        <c:v>#N/A</c:v>
                      </c:pt>
                      <c:pt idx="8623">
                        <c:v>#N/A</c:v>
                      </c:pt>
                      <c:pt idx="8624">
                        <c:v>#N/A</c:v>
                      </c:pt>
                      <c:pt idx="8625">
                        <c:v>#N/A</c:v>
                      </c:pt>
                      <c:pt idx="8626">
                        <c:v>#N/A</c:v>
                      </c:pt>
                      <c:pt idx="8627">
                        <c:v>#N/A</c:v>
                      </c:pt>
                      <c:pt idx="8628">
                        <c:v>#N/A</c:v>
                      </c:pt>
                      <c:pt idx="8629">
                        <c:v>#N/A</c:v>
                      </c:pt>
                      <c:pt idx="8630">
                        <c:v>#N/A</c:v>
                      </c:pt>
                      <c:pt idx="8631">
                        <c:v>#N/A</c:v>
                      </c:pt>
                      <c:pt idx="8632">
                        <c:v>#N/A</c:v>
                      </c:pt>
                      <c:pt idx="8633">
                        <c:v>#N/A</c:v>
                      </c:pt>
                      <c:pt idx="8634">
                        <c:v>#N/A</c:v>
                      </c:pt>
                      <c:pt idx="8635">
                        <c:v>#N/A</c:v>
                      </c:pt>
                      <c:pt idx="8636">
                        <c:v>#N/A</c:v>
                      </c:pt>
                      <c:pt idx="8637">
                        <c:v>#N/A</c:v>
                      </c:pt>
                      <c:pt idx="8638">
                        <c:v>#N/A</c:v>
                      </c:pt>
                      <c:pt idx="8639">
                        <c:v>#N/A</c:v>
                      </c:pt>
                      <c:pt idx="8640">
                        <c:v>#N/A</c:v>
                      </c:pt>
                      <c:pt idx="8641">
                        <c:v>#N/A</c:v>
                      </c:pt>
                      <c:pt idx="8642">
                        <c:v>#N/A</c:v>
                      </c:pt>
                      <c:pt idx="8643">
                        <c:v>#N/A</c:v>
                      </c:pt>
                      <c:pt idx="8644">
                        <c:v>#N/A</c:v>
                      </c:pt>
                      <c:pt idx="8645">
                        <c:v>#N/A</c:v>
                      </c:pt>
                      <c:pt idx="8646">
                        <c:v>#N/A</c:v>
                      </c:pt>
                      <c:pt idx="8647">
                        <c:v>#N/A</c:v>
                      </c:pt>
                      <c:pt idx="8648">
                        <c:v>#N/A</c:v>
                      </c:pt>
                      <c:pt idx="8649">
                        <c:v>#N/A</c:v>
                      </c:pt>
                      <c:pt idx="8650">
                        <c:v>#N/A</c:v>
                      </c:pt>
                      <c:pt idx="8651">
                        <c:v>#N/A</c:v>
                      </c:pt>
                      <c:pt idx="8652">
                        <c:v>#N/A</c:v>
                      </c:pt>
                      <c:pt idx="8653">
                        <c:v>#N/A</c:v>
                      </c:pt>
                      <c:pt idx="8654">
                        <c:v>#N/A</c:v>
                      </c:pt>
                      <c:pt idx="8655">
                        <c:v>#N/A</c:v>
                      </c:pt>
                      <c:pt idx="8656">
                        <c:v>#N/A</c:v>
                      </c:pt>
                      <c:pt idx="8657">
                        <c:v>#N/A</c:v>
                      </c:pt>
                      <c:pt idx="8658">
                        <c:v>#N/A</c:v>
                      </c:pt>
                      <c:pt idx="8659">
                        <c:v>#N/A</c:v>
                      </c:pt>
                      <c:pt idx="8660">
                        <c:v>#N/A</c:v>
                      </c:pt>
                      <c:pt idx="8661">
                        <c:v>#N/A</c:v>
                      </c:pt>
                      <c:pt idx="8662">
                        <c:v>#N/A</c:v>
                      </c:pt>
                      <c:pt idx="8663">
                        <c:v>#N/A</c:v>
                      </c:pt>
                      <c:pt idx="8664">
                        <c:v>#N/A</c:v>
                      </c:pt>
                      <c:pt idx="8665">
                        <c:v>#N/A</c:v>
                      </c:pt>
                      <c:pt idx="8666">
                        <c:v>#N/A</c:v>
                      </c:pt>
                      <c:pt idx="8667">
                        <c:v>#N/A</c:v>
                      </c:pt>
                      <c:pt idx="8668">
                        <c:v>#N/A</c:v>
                      </c:pt>
                      <c:pt idx="8669">
                        <c:v>#N/A</c:v>
                      </c:pt>
                      <c:pt idx="8670">
                        <c:v>#N/A</c:v>
                      </c:pt>
                      <c:pt idx="8671">
                        <c:v>#N/A</c:v>
                      </c:pt>
                      <c:pt idx="8672">
                        <c:v>#N/A</c:v>
                      </c:pt>
                      <c:pt idx="8673">
                        <c:v>#N/A</c:v>
                      </c:pt>
                      <c:pt idx="8674">
                        <c:v>#N/A</c:v>
                      </c:pt>
                      <c:pt idx="8675">
                        <c:v>#N/A</c:v>
                      </c:pt>
                      <c:pt idx="8676">
                        <c:v>#N/A</c:v>
                      </c:pt>
                      <c:pt idx="8677">
                        <c:v>#N/A</c:v>
                      </c:pt>
                      <c:pt idx="8678">
                        <c:v>#N/A</c:v>
                      </c:pt>
                      <c:pt idx="8679">
                        <c:v>#N/A</c:v>
                      </c:pt>
                      <c:pt idx="8680">
                        <c:v>#N/A</c:v>
                      </c:pt>
                      <c:pt idx="8681">
                        <c:v>#N/A</c:v>
                      </c:pt>
                      <c:pt idx="8682">
                        <c:v>#N/A</c:v>
                      </c:pt>
                      <c:pt idx="8683">
                        <c:v>#N/A</c:v>
                      </c:pt>
                      <c:pt idx="8684">
                        <c:v>#N/A</c:v>
                      </c:pt>
                      <c:pt idx="8685">
                        <c:v>#N/A</c:v>
                      </c:pt>
                      <c:pt idx="8686">
                        <c:v>#N/A</c:v>
                      </c:pt>
                      <c:pt idx="8687">
                        <c:v>#N/A</c:v>
                      </c:pt>
                      <c:pt idx="8688">
                        <c:v>#N/A</c:v>
                      </c:pt>
                      <c:pt idx="8689">
                        <c:v>#N/A</c:v>
                      </c:pt>
                      <c:pt idx="8690">
                        <c:v>#N/A</c:v>
                      </c:pt>
                      <c:pt idx="8691">
                        <c:v>#N/A</c:v>
                      </c:pt>
                      <c:pt idx="8692">
                        <c:v>#N/A</c:v>
                      </c:pt>
                      <c:pt idx="8693">
                        <c:v>#N/A</c:v>
                      </c:pt>
                      <c:pt idx="8694">
                        <c:v>#N/A</c:v>
                      </c:pt>
                      <c:pt idx="8695">
                        <c:v>#N/A</c:v>
                      </c:pt>
                      <c:pt idx="8696">
                        <c:v>#N/A</c:v>
                      </c:pt>
                      <c:pt idx="8697">
                        <c:v>#N/A</c:v>
                      </c:pt>
                      <c:pt idx="8698">
                        <c:v>#N/A</c:v>
                      </c:pt>
                      <c:pt idx="8699">
                        <c:v>#N/A</c:v>
                      </c:pt>
                      <c:pt idx="8700">
                        <c:v>#N/A</c:v>
                      </c:pt>
                      <c:pt idx="8701">
                        <c:v>#N/A</c:v>
                      </c:pt>
                      <c:pt idx="8702">
                        <c:v>#N/A</c:v>
                      </c:pt>
                      <c:pt idx="8703">
                        <c:v>#N/A</c:v>
                      </c:pt>
                      <c:pt idx="8704">
                        <c:v>#N/A</c:v>
                      </c:pt>
                      <c:pt idx="8705">
                        <c:v>#N/A</c:v>
                      </c:pt>
                      <c:pt idx="8706">
                        <c:v>#N/A</c:v>
                      </c:pt>
                      <c:pt idx="8707">
                        <c:v>#N/A</c:v>
                      </c:pt>
                      <c:pt idx="8708">
                        <c:v>#N/A</c:v>
                      </c:pt>
                      <c:pt idx="8709">
                        <c:v>#N/A</c:v>
                      </c:pt>
                      <c:pt idx="8710">
                        <c:v>#N/A</c:v>
                      </c:pt>
                      <c:pt idx="8711">
                        <c:v>#N/A</c:v>
                      </c:pt>
                      <c:pt idx="8712">
                        <c:v>#N/A</c:v>
                      </c:pt>
                      <c:pt idx="8713">
                        <c:v>#N/A</c:v>
                      </c:pt>
                      <c:pt idx="8714">
                        <c:v>#N/A</c:v>
                      </c:pt>
                      <c:pt idx="8715">
                        <c:v>#N/A</c:v>
                      </c:pt>
                      <c:pt idx="8716">
                        <c:v>#N/A</c:v>
                      </c:pt>
                      <c:pt idx="8717">
                        <c:v>#N/A</c:v>
                      </c:pt>
                      <c:pt idx="8718">
                        <c:v>#N/A</c:v>
                      </c:pt>
                      <c:pt idx="8719">
                        <c:v>#N/A</c:v>
                      </c:pt>
                      <c:pt idx="8720">
                        <c:v>#N/A</c:v>
                      </c:pt>
                      <c:pt idx="8721">
                        <c:v>#N/A</c:v>
                      </c:pt>
                      <c:pt idx="8722">
                        <c:v>#N/A</c:v>
                      </c:pt>
                      <c:pt idx="8723">
                        <c:v>#N/A</c:v>
                      </c:pt>
                      <c:pt idx="8724">
                        <c:v>#N/A</c:v>
                      </c:pt>
                      <c:pt idx="8725">
                        <c:v>#N/A</c:v>
                      </c:pt>
                      <c:pt idx="8726">
                        <c:v>#N/A</c:v>
                      </c:pt>
                      <c:pt idx="8727">
                        <c:v>#N/A</c:v>
                      </c:pt>
                      <c:pt idx="8728">
                        <c:v>#N/A</c:v>
                      </c:pt>
                      <c:pt idx="8729">
                        <c:v>#N/A</c:v>
                      </c:pt>
                      <c:pt idx="8730">
                        <c:v>#N/A</c:v>
                      </c:pt>
                      <c:pt idx="8731">
                        <c:v>#N/A</c:v>
                      </c:pt>
                      <c:pt idx="8732">
                        <c:v>#N/A</c:v>
                      </c:pt>
                      <c:pt idx="8733">
                        <c:v>#N/A</c:v>
                      </c:pt>
                      <c:pt idx="8734">
                        <c:v>#N/A</c:v>
                      </c:pt>
                      <c:pt idx="8735">
                        <c:v>#N/A</c:v>
                      </c:pt>
                      <c:pt idx="8736">
                        <c:v>#N/A</c:v>
                      </c:pt>
                      <c:pt idx="8737">
                        <c:v>#N/A</c:v>
                      </c:pt>
                      <c:pt idx="8738">
                        <c:v>#N/A</c:v>
                      </c:pt>
                      <c:pt idx="8739">
                        <c:v>#N/A</c:v>
                      </c:pt>
                      <c:pt idx="8740">
                        <c:v>#N/A</c:v>
                      </c:pt>
                      <c:pt idx="8741">
                        <c:v>#N/A</c:v>
                      </c:pt>
                      <c:pt idx="8742">
                        <c:v>#N/A</c:v>
                      </c:pt>
                      <c:pt idx="8743">
                        <c:v>#N/A</c:v>
                      </c:pt>
                      <c:pt idx="8744">
                        <c:v>#N/A</c:v>
                      </c:pt>
                      <c:pt idx="8745">
                        <c:v>#N/A</c:v>
                      </c:pt>
                      <c:pt idx="8746">
                        <c:v>#N/A</c:v>
                      </c:pt>
                      <c:pt idx="8747">
                        <c:v>#N/A</c:v>
                      </c:pt>
                      <c:pt idx="8748">
                        <c:v>#N/A</c:v>
                      </c:pt>
                      <c:pt idx="8749">
                        <c:v>#N/A</c:v>
                      </c:pt>
                      <c:pt idx="8750">
                        <c:v>#N/A</c:v>
                      </c:pt>
                      <c:pt idx="8751">
                        <c:v>#N/A</c:v>
                      </c:pt>
                      <c:pt idx="8752">
                        <c:v>#N/A</c:v>
                      </c:pt>
                      <c:pt idx="8753">
                        <c:v>#N/A</c:v>
                      </c:pt>
                      <c:pt idx="8754">
                        <c:v>#N/A</c:v>
                      </c:pt>
                      <c:pt idx="8755">
                        <c:v>#N/A</c:v>
                      </c:pt>
                      <c:pt idx="8756">
                        <c:v>#N/A</c:v>
                      </c:pt>
                      <c:pt idx="8757">
                        <c:v>#N/A</c:v>
                      </c:pt>
                      <c:pt idx="8758">
                        <c:v>#N/A</c:v>
                      </c:pt>
                      <c:pt idx="8759">
                        <c:v>#N/A</c:v>
                      </c:pt>
                      <c:pt idx="8760">
                        <c:v>#N/A</c:v>
                      </c:pt>
                      <c:pt idx="8761">
                        <c:v>#N/A</c:v>
                      </c:pt>
                      <c:pt idx="8762">
                        <c:v>#N/A</c:v>
                      </c:pt>
                      <c:pt idx="8763">
                        <c:v>#N/A</c:v>
                      </c:pt>
                      <c:pt idx="8764">
                        <c:v>#N/A</c:v>
                      </c:pt>
                      <c:pt idx="8765">
                        <c:v>#N/A</c:v>
                      </c:pt>
                      <c:pt idx="8766">
                        <c:v>#N/A</c:v>
                      </c:pt>
                      <c:pt idx="8767">
                        <c:v>#N/A</c:v>
                      </c:pt>
                      <c:pt idx="8768">
                        <c:v>#N/A</c:v>
                      </c:pt>
                      <c:pt idx="8769">
                        <c:v>#N/A</c:v>
                      </c:pt>
                      <c:pt idx="8770">
                        <c:v>#N/A</c:v>
                      </c:pt>
                      <c:pt idx="8771">
                        <c:v>#N/A</c:v>
                      </c:pt>
                      <c:pt idx="8772">
                        <c:v>#N/A</c:v>
                      </c:pt>
                      <c:pt idx="8773">
                        <c:v>#N/A</c:v>
                      </c:pt>
                      <c:pt idx="8774">
                        <c:v>#N/A</c:v>
                      </c:pt>
                      <c:pt idx="8775">
                        <c:v>#N/A</c:v>
                      </c:pt>
                      <c:pt idx="8776">
                        <c:v>#N/A</c:v>
                      </c:pt>
                      <c:pt idx="8777">
                        <c:v>#N/A</c:v>
                      </c:pt>
                      <c:pt idx="8778">
                        <c:v>#N/A</c:v>
                      </c:pt>
                      <c:pt idx="8779">
                        <c:v>#N/A</c:v>
                      </c:pt>
                      <c:pt idx="8780">
                        <c:v>#N/A</c:v>
                      </c:pt>
                      <c:pt idx="8781">
                        <c:v>#N/A</c:v>
                      </c:pt>
                      <c:pt idx="8782">
                        <c:v>#N/A</c:v>
                      </c:pt>
                      <c:pt idx="8783">
                        <c:v>#N/A</c:v>
                      </c:pt>
                      <c:pt idx="8784">
                        <c:v>#N/A</c:v>
                      </c:pt>
                      <c:pt idx="8785">
                        <c:v>#N/A</c:v>
                      </c:pt>
                      <c:pt idx="8786">
                        <c:v>#N/A</c:v>
                      </c:pt>
                      <c:pt idx="8787">
                        <c:v>#N/A</c:v>
                      </c:pt>
                      <c:pt idx="8788">
                        <c:v>#N/A</c:v>
                      </c:pt>
                      <c:pt idx="8789">
                        <c:v>#N/A</c:v>
                      </c:pt>
                      <c:pt idx="8790">
                        <c:v>#N/A</c:v>
                      </c:pt>
                      <c:pt idx="8791">
                        <c:v>#N/A</c:v>
                      </c:pt>
                      <c:pt idx="8792">
                        <c:v>#N/A</c:v>
                      </c:pt>
                      <c:pt idx="8793">
                        <c:v>#N/A</c:v>
                      </c:pt>
                      <c:pt idx="8794">
                        <c:v>#N/A</c:v>
                      </c:pt>
                      <c:pt idx="8795">
                        <c:v>#N/A</c:v>
                      </c:pt>
                      <c:pt idx="8796">
                        <c:v>#N/A</c:v>
                      </c:pt>
                      <c:pt idx="8797">
                        <c:v>#N/A</c:v>
                      </c:pt>
                      <c:pt idx="8798">
                        <c:v>#N/A</c:v>
                      </c:pt>
                      <c:pt idx="8799">
                        <c:v>#N/A</c:v>
                      </c:pt>
                      <c:pt idx="8800">
                        <c:v>#N/A</c:v>
                      </c:pt>
                      <c:pt idx="8801">
                        <c:v>#N/A</c:v>
                      </c:pt>
                      <c:pt idx="8802">
                        <c:v>#N/A</c:v>
                      </c:pt>
                      <c:pt idx="8803">
                        <c:v>#N/A</c:v>
                      </c:pt>
                      <c:pt idx="8804">
                        <c:v>#N/A</c:v>
                      </c:pt>
                      <c:pt idx="8805">
                        <c:v>#N/A</c:v>
                      </c:pt>
                      <c:pt idx="8806">
                        <c:v>#N/A</c:v>
                      </c:pt>
                      <c:pt idx="8807">
                        <c:v>#N/A</c:v>
                      </c:pt>
                      <c:pt idx="8808">
                        <c:v>#N/A</c:v>
                      </c:pt>
                      <c:pt idx="8809">
                        <c:v>#N/A</c:v>
                      </c:pt>
                      <c:pt idx="8810">
                        <c:v>#N/A</c:v>
                      </c:pt>
                      <c:pt idx="8811">
                        <c:v>#N/A</c:v>
                      </c:pt>
                      <c:pt idx="8812">
                        <c:v>#N/A</c:v>
                      </c:pt>
                      <c:pt idx="8813">
                        <c:v>#N/A</c:v>
                      </c:pt>
                      <c:pt idx="8814">
                        <c:v>#N/A</c:v>
                      </c:pt>
                      <c:pt idx="8815">
                        <c:v>#N/A</c:v>
                      </c:pt>
                      <c:pt idx="8816">
                        <c:v>#N/A</c:v>
                      </c:pt>
                      <c:pt idx="8817">
                        <c:v>#N/A</c:v>
                      </c:pt>
                      <c:pt idx="8818">
                        <c:v>#N/A</c:v>
                      </c:pt>
                      <c:pt idx="8819">
                        <c:v>#N/A</c:v>
                      </c:pt>
                      <c:pt idx="8820">
                        <c:v>#N/A</c:v>
                      </c:pt>
                      <c:pt idx="8821">
                        <c:v>#N/A</c:v>
                      </c:pt>
                      <c:pt idx="8822">
                        <c:v>#N/A</c:v>
                      </c:pt>
                      <c:pt idx="8823">
                        <c:v>#N/A</c:v>
                      </c:pt>
                      <c:pt idx="8824">
                        <c:v>#N/A</c:v>
                      </c:pt>
                      <c:pt idx="8825">
                        <c:v>#N/A</c:v>
                      </c:pt>
                      <c:pt idx="8826">
                        <c:v>#N/A</c:v>
                      </c:pt>
                      <c:pt idx="8827">
                        <c:v>#N/A</c:v>
                      </c:pt>
                      <c:pt idx="8828">
                        <c:v>#N/A</c:v>
                      </c:pt>
                      <c:pt idx="8829">
                        <c:v>#N/A</c:v>
                      </c:pt>
                      <c:pt idx="8830">
                        <c:v>#N/A</c:v>
                      </c:pt>
                      <c:pt idx="8831">
                        <c:v>#N/A</c:v>
                      </c:pt>
                      <c:pt idx="8832">
                        <c:v>#N/A</c:v>
                      </c:pt>
                      <c:pt idx="8833">
                        <c:v>#N/A</c:v>
                      </c:pt>
                      <c:pt idx="8834">
                        <c:v>#N/A</c:v>
                      </c:pt>
                      <c:pt idx="8835">
                        <c:v>#N/A</c:v>
                      </c:pt>
                      <c:pt idx="8836">
                        <c:v>#N/A</c:v>
                      </c:pt>
                      <c:pt idx="8837">
                        <c:v>#N/A</c:v>
                      </c:pt>
                      <c:pt idx="8838">
                        <c:v>#N/A</c:v>
                      </c:pt>
                      <c:pt idx="8839">
                        <c:v>#N/A</c:v>
                      </c:pt>
                      <c:pt idx="8840">
                        <c:v>#N/A</c:v>
                      </c:pt>
                      <c:pt idx="8841">
                        <c:v>#N/A</c:v>
                      </c:pt>
                      <c:pt idx="8842">
                        <c:v>#N/A</c:v>
                      </c:pt>
                      <c:pt idx="8843">
                        <c:v>#N/A</c:v>
                      </c:pt>
                      <c:pt idx="8844">
                        <c:v>#N/A</c:v>
                      </c:pt>
                      <c:pt idx="8845">
                        <c:v>#N/A</c:v>
                      </c:pt>
                      <c:pt idx="8846">
                        <c:v>#N/A</c:v>
                      </c:pt>
                      <c:pt idx="8847">
                        <c:v>#N/A</c:v>
                      </c:pt>
                      <c:pt idx="8848">
                        <c:v>#N/A</c:v>
                      </c:pt>
                      <c:pt idx="8849">
                        <c:v>#N/A</c:v>
                      </c:pt>
                      <c:pt idx="8850">
                        <c:v>#N/A</c:v>
                      </c:pt>
                      <c:pt idx="8851">
                        <c:v>#N/A</c:v>
                      </c:pt>
                      <c:pt idx="8852">
                        <c:v>#N/A</c:v>
                      </c:pt>
                      <c:pt idx="8853">
                        <c:v>#N/A</c:v>
                      </c:pt>
                      <c:pt idx="8854">
                        <c:v>#N/A</c:v>
                      </c:pt>
                      <c:pt idx="8855">
                        <c:v>#N/A</c:v>
                      </c:pt>
                      <c:pt idx="8856">
                        <c:v>#N/A</c:v>
                      </c:pt>
                      <c:pt idx="8857">
                        <c:v>#N/A</c:v>
                      </c:pt>
                      <c:pt idx="8858">
                        <c:v>#N/A</c:v>
                      </c:pt>
                      <c:pt idx="8859">
                        <c:v>#N/A</c:v>
                      </c:pt>
                      <c:pt idx="8860">
                        <c:v>#N/A</c:v>
                      </c:pt>
                      <c:pt idx="8861">
                        <c:v>#N/A</c:v>
                      </c:pt>
                      <c:pt idx="8862">
                        <c:v>#N/A</c:v>
                      </c:pt>
                      <c:pt idx="8863">
                        <c:v>#N/A</c:v>
                      </c:pt>
                      <c:pt idx="8864">
                        <c:v>#N/A</c:v>
                      </c:pt>
                      <c:pt idx="8865">
                        <c:v>#N/A</c:v>
                      </c:pt>
                      <c:pt idx="8866">
                        <c:v>#N/A</c:v>
                      </c:pt>
                      <c:pt idx="8867">
                        <c:v>#N/A</c:v>
                      </c:pt>
                      <c:pt idx="8868">
                        <c:v>#N/A</c:v>
                      </c:pt>
                      <c:pt idx="8869">
                        <c:v>#N/A</c:v>
                      </c:pt>
                      <c:pt idx="8870">
                        <c:v>#N/A</c:v>
                      </c:pt>
                      <c:pt idx="8871">
                        <c:v>#N/A</c:v>
                      </c:pt>
                      <c:pt idx="8872">
                        <c:v>#N/A</c:v>
                      </c:pt>
                      <c:pt idx="8873">
                        <c:v>#N/A</c:v>
                      </c:pt>
                      <c:pt idx="8874">
                        <c:v>#N/A</c:v>
                      </c:pt>
                      <c:pt idx="8875">
                        <c:v>#N/A</c:v>
                      </c:pt>
                      <c:pt idx="8876">
                        <c:v>#N/A</c:v>
                      </c:pt>
                      <c:pt idx="8877">
                        <c:v>#N/A</c:v>
                      </c:pt>
                      <c:pt idx="8878">
                        <c:v>#N/A</c:v>
                      </c:pt>
                      <c:pt idx="8879">
                        <c:v>#N/A</c:v>
                      </c:pt>
                      <c:pt idx="8880">
                        <c:v>#N/A</c:v>
                      </c:pt>
                      <c:pt idx="8881">
                        <c:v>#N/A</c:v>
                      </c:pt>
                      <c:pt idx="8882">
                        <c:v>#N/A</c:v>
                      </c:pt>
                      <c:pt idx="8883">
                        <c:v>#N/A</c:v>
                      </c:pt>
                      <c:pt idx="8884">
                        <c:v>#N/A</c:v>
                      </c:pt>
                      <c:pt idx="8885">
                        <c:v>#N/A</c:v>
                      </c:pt>
                      <c:pt idx="8886">
                        <c:v>#N/A</c:v>
                      </c:pt>
                      <c:pt idx="8887">
                        <c:v>#N/A</c:v>
                      </c:pt>
                      <c:pt idx="8888">
                        <c:v>#N/A</c:v>
                      </c:pt>
                      <c:pt idx="8889">
                        <c:v>#N/A</c:v>
                      </c:pt>
                      <c:pt idx="8890">
                        <c:v>#N/A</c:v>
                      </c:pt>
                      <c:pt idx="8891">
                        <c:v>#N/A</c:v>
                      </c:pt>
                      <c:pt idx="8892">
                        <c:v>#N/A</c:v>
                      </c:pt>
                      <c:pt idx="8893">
                        <c:v>#N/A</c:v>
                      </c:pt>
                      <c:pt idx="8894">
                        <c:v>#N/A</c:v>
                      </c:pt>
                      <c:pt idx="8895">
                        <c:v>#N/A</c:v>
                      </c:pt>
                      <c:pt idx="8896">
                        <c:v>#N/A</c:v>
                      </c:pt>
                      <c:pt idx="8897">
                        <c:v>#N/A</c:v>
                      </c:pt>
                      <c:pt idx="8898">
                        <c:v>#N/A</c:v>
                      </c:pt>
                      <c:pt idx="8899">
                        <c:v>#N/A</c:v>
                      </c:pt>
                      <c:pt idx="8900">
                        <c:v>#N/A</c:v>
                      </c:pt>
                      <c:pt idx="8901">
                        <c:v>#N/A</c:v>
                      </c:pt>
                      <c:pt idx="8902">
                        <c:v>#N/A</c:v>
                      </c:pt>
                      <c:pt idx="8903">
                        <c:v>#N/A</c:v>
                      </c:pt>
                      <c:pt idx="8904">
                        <c:v>#N/A</c:v>
                      </c:pt>
                      <c:pt idx="8905">
                        <c:v>#N/A</c:v>
                      </c:pt>
                      <c:pt idx="8906">
                        <c:v>#N/A</c:v>
                      </c:pt>
                      <c:pt idx="8907">
                        <c:v>#N/A</c:v>
                      </c:pt>
                      <c:pt idx="8908">
                        <c:v>#N/A</c:v>
                      </c:pt>
                      <c:pt idx="8909">
                        <c:v>#N/A</c:v>
                      </c:pt>
                      <c:pt idx="8910">
                        <c:v>#N/A</c:v>
                      </c:pt>
                      <c:pt idx="8911">
                        <c:v>#N/A</c:v>
                      </c:pt>
                      <c:pt idx="8912">
                        <c:v>#N/A</c:v>
                      </c:pt>
                      <c:pt idx="8913">
                        <c:v>#N/A</c:v>
                      </c:pt>
                      <c:pt idx="8914">
                        <c:v>#N/A</c:v>
                      </c:pt>
                      <c:pt idx="8915">
                        <c:v>#N/A</c:v>
                      </c:pt>
                      <c:pt idx="8916">
                        <c:v>#N/A</c:v>
                      </c:pt>
                      <c:pt idx="8917">
                        <c:v>#N/A</c:v>
                      </c:pt>
                      <c:pt idx="8918">
                        <c:v>#N/A</c:v>
                      </c:pt>
                      <c:pt idx="8919">
                        <c:v>#N/A</c:v>
                      </c:pt>
                      <c:pt idx="8920">
                        <c:v>#N/A</c:v>
                      </c:pt>
                      <c:pt idx="8921">
                        <c:v>#N/A</c:v>
                      </c:pt>
                      <c:pt idx="8922">
                        <c:v>#N/A</c:v>
                      </c:pt>
                      <c:pt idx="8923">
                        <c:v>#N/A</c:v>
                      </c:pt>
                      <c:pt idx="8924">
                        <c:v>#N/A</c:v>
                      </c:pt>
                      <c:pt idx="8925">
                        <c:v>#N/A</c:v>
                      </c:pt>
                      <c:pt idx="8926">
                        <c:v>#N/A</c:v>
                      </c:pt>
                      <c:pt idx="8927">
                        <c:v>#N/A</c:v>
                      </c:pt>
                      <c:pt idx="8928">
                        <c:v>#N/A</c:v>
                      </c:pt>
                      <c:pt idx="8929">
                        <c:v>#N/A</c:v>
                      </c:pt>
                      <c:pt idx="8930">
                        <c:v>#N/A</c:v>
                      </c:pt>
                      <c:pt idx="8931">
                        <c:v>#N/A</c:v>
                      </c:pt>
                      <c:pt idx="8932">
                        <c:v>#N/A</c:v>
                      </c:pt>
                      <c:pt idx="8933">
                        <c:v>#N/A</c:v>
                      </c:pt>
                      <c:pt idx="8934">
                        <c:v>#N/A</c:v>
                      </c:pt>
                      <c:pt idx="8935">
                        <c:v>#N/A</c:v>
                      </c:pt>
                      <c:pt idx="8936">
                        <c:v>#N/A</c:v>
                      </c:pt>
                      <c:pt idx="8937">
                        <c:v>#N/A</c:v>
                      </c:pt>
                      <c:pt idx="8938">
                        <c:v>#N/A</c:v>
                      </c:pt>
                      <c:pt idx="8939">
                        <c:v>#N/A</c:v>
                      </c:pt>
                      <c:pt idx="8940">
                        <c:v>#N/A</c:v>
                      </c:pt>
                      <c:pt idx="8941">
                        <c:v>#N/A</c:v>
                      </c:pt>
                      <c:pt idx="8942">
                        <c:v>#N/A</c:v>
                      </c:pt>
                      <c:pt idx="8943">
                        <c:v>#N/A</c:v>
                      </c:pt>
                      <c:pt idx="8944">
                        <c:v>#N/A</c:v>
                      </c:pt>
                      <c:pt idx="8945">
                        <c:v>#N/A</c:v>
                      </c:pt>
                      <c:pt idx="8946">
                        <c:v>#N/A</c:v>
                      </c:pt>
                      <c:pt idx="8947">
                        <c:v>#N/A</c:v>
                      </c:pt>
                      <c:pt idx="8948">
                        <c:v>#N/A</c:v>
                      </c:pt>
                      <c:pt idx="8949">
                        <c:v>#N/A</c:v>
                      </c:pt>
                      <c:pt idx="8950">
                        <c:v>#N/A</c:v>
                      </c:pt>
                      <c:pt idx="8951">
                        <c:v>#N/A</c:v>
                      </c:pt>
                      <c:pt idx="8952">
                        <c:v>#N/A</c:v>
                      </c:pt>
                      <c:pt idx="8953">
                        <c:v>#N/A</c:v>
                      </c:pt>
                      <c:pt idx="8954">
                        <c:v>#N/A</c:v>
                      </c:pt>
                      <c:pt idx="8955">
                        <c:v>#N/A</c:v>
                      </c:pt>
                      <c:pt idx="8956">
                        <c:v>#N/A</c:v>
                      </c:pt>
                      <c:pt idx="8957">
                        <c:v>#N/A</c:v>
                      </c:pt>
                      <c:pt idx="8958">
                        <c:v>#N/A</c:v>
                      </c:pt>
                      <c:pt idx="8959">
                        <c:v>#N/A</c:v>
                      </c:pt>
                      <c:pt idx="8960">
                        <c:v>#N/A</c:v>
                      </c:pt>
                      <c:pt idx="8961">
                        <c:v>#N/A</c:v>
                      </c:pt>
                      <c:pt idx="8962">
                        <c:v>#N/A</c:v>
                      </c:pt>
                      <c:pt idx="8963">
                        <c:v>#N/A</c:v>
                      </c:pt>
                      <c:pt idx="8964">
                        <c:v>#N/A</c:v>
                      </c:pt>
                      <c:pt idx="8965">
                        <c:v>#N/A</c:v>
                      </c:pt>
                      <c:pt idx="8966">
                        <c:v>#N/A</c:v>
                      </c:pt>
                      <c:pt idx="8967">
                        <c:v>#N/A</c:v>
                      </c:pt>
                      <c:pt idx="8968">
                        <c:v>#N/A</c:v>
                      </c:pt>
                      <c:pt idx="8969">
                        <c:v>#N/A</c:v>
                      </c:pt>
                      <c:pt idx="8970">
                        <c:v>#N/A</c:v>
                      </c:pt>
                      <c:pt idx="8971">
                        <c:v>#N/A</c:v>
                      </c:pt>
                      <c:pt idx="8972">
                        <c:v>#N/A</c:v>
                      </c:pt>
                      <c:pt idx="8973">
                        <c:v>#N/A</c:v>
                      </c:pt>
                      <c:pt idx="8974">
                        <c:v>#N/A</c:v>
                      </c:pt>
                      <c:pt idx="8975">
                        <c:v>#N/A</c:v>
                      </c:pt>
                      <c:pt idx="8976">
                        <c:v>#N/A</c:v>
                      </c:pt>
                      <c:pt idx="8977">
                        <c:v>#N/A</c:v>
                      </c:pt>
                      <c:pt idx="8978">
                        <c:v>#N/A</c:v>
                      </c:pt>
                      <c:pt idx="8979">
                        <c:v>#N/A</c:v>
                      </c:pt>
                      <c:pt idx="8980">
                        <c:v>#N/A</c:v>
                      </c:pt>
                      <c:pt idx="8981">
                        <c:v>#N/A</c:v>
                      </c:pt>
                      <c:pt idx="8982">
                        <c:v>#N/A</c:v>
                      </c:pt>
                      <c:pt idx="8983">
                        <c:v>#N/A</c:v>
                      </c:pt>
                      <c:pt idx="8984">
                        <c:v>#N/A</c:v>
                      </c:pt>
                      <c:pt idx="8985">
                        <c:v>#N/A</c:v>
                      </c:pt>
                      <c:pt idx="8986">
                        <c:v>#N/A</c:v>
                      </c:pt>
                      <c:pt idx="8987">
                        <c:v>#N/A</c:v>
                      </c:pt>
                      <c:pt idx="8988">
                        <c:v>#N/A</c:v>
                      </c:pt>
                      <c:pt idx="8989">
                        <c:v>#N/A</c:v>
                      </c:pt>
                      <c:pt idx="8990">
                        <c:v>#N/A</c:v>
                      </c:pt>
                      <c:pt idx="8991">
                        <c:v>#N/A</c:v>
                      </c:pt>
                      <c:pt idx="8992">
                        <c:v>#N/A</c:v>
                      </c:pt>
                      <c:pt idx="8993">
                        <c:v>#N/A</c:v>
                      </c:pt>
                      <c:pt idx="8994">
                        <c:v>#N/A</c:v>
                      </c:pt>
                      <c:pt idx="8995">
                        <c:v>#N/A</c:v>
                      </c:pt>
                      <c:pt idx="8996">
                        <c:v>#N/A</c:v>
                      </c:pt>
                      <c:pt idx="8997">
                        <c:v>#N/A</c:v>
                      </c:pt>
                      <c:pt idx="8998">
                        <c:v>#N/A</c:v>
                      </c:pt>
                      <c:pt idx="8999">
                        <c:v>#N/A</c:v>
                      </c:pt>
                      <c:pt idx="9000">
                        <c:v>#N/A</c:v>
                      </c:pt>
                      <c:pt idx="9001">
                        <c:v>#N/A</c:v>
                      </c:pt>
                      <c:pt idx="9002">
                        <c:v>#N/A</c:v>
                      </c:pt>
                      <c:pt idx="9003">
                        <c:v>#N/A</c:v>
                      </c:pt>
                      <c:pt idx="9004">
                        <c:v>#N/A</c:v>
                      </c:pt>
                      <c:pt idx="9005">
                        <c:v>#N/A</c:v>
                      </c:pt>
                      <c:pt idx="9006">
                        <c:v>#N/A</c:v>
                      </c:pt>
                      <c:pt idx="9007">
                        <c:v>#N/A</c:v>
                      </c:pt>
                      <c:pt idx="9008">
                        <c:v>#N/A</c:v>
                      </c:pt>
                      <c:pt idx="9009">
                        <c:v>#N/A</c:v>
                      </c:pt>
                      <c:pt idx="9010">
                        <c:v>#N/A</c:v>
                      </c:pt>
                      <c:pt idx="9011">
                        <c:v>#N/A</c:v>
                      </c:pt>
                      <c:pt idx="9012">
                        <c:v>#N/A</c:v>
                      </c:pt>
                      <c:pt idx="9013">
                        <c:v>#N/A</c:v>
                      </c:pt>
                      <c:pt idx="9014">
                        <c:v>#N/A</c:v>
                      </c:pt>
                      <c:pt idx="9015">
                        <c:v>#N/A</c:v>
                      </c:pt>
                      <c:pt idx="9016">
                        <c:v>#N/A</c:v>
                      </c:pt>
                      <c:pt idx="9017">
                        <c:v>#N/A</c:v>
                      </c:pt>
                      <c:pt idx="9018">
                        <c:v>#N/A</c:v>
                      </c:pt>
                      <c:pt idx="9019">
                        <c:v>#N/A</c:v>
                      </c:pt>
                      <c:pt idx="9020">
                        <c:v>#N/A</c:v>
                      </c:pt>
                      <c:pt idx="9021">
                        <c:v>#N/A</c:v>
                      </c:pt>
                      <c:pt idx="9022">
                        <c:v>#N/A</c:v>
                      </c:pt>
                      <c:pt idx="9023">
                        <c:v>#N/A</c:v>
                      </c:pt>
                      <c:pt idx="9024">
                        <c:v>#N/A</c:v>
                      </c:pt>
                      <c:pt idx="9025">
                        <c:v>#N/A</c:v>
                      </c:pt>
                      <c:pt idx="9026">
                        <c:v>#N/A</c:v>
                      </c:pt>
                      <c:pt idx="9027">
                        <c:v>#N/A</c:v>
                      </c:pt>
                      <c:pt idx="9028">
                        <c:v>#N/A</c:v>
                      </c:pt>
                      <c:pt idx="9029">
                        <c:v>#N/A</c:v>
                      </c:pt>
                      <c:pt idx="9030">
                        <c:v>#N/A</c:v>
                      </c:pt>
                      <c:pt idx="9031">
                        <c:v>#N/A</c:v>
                      </c:pt>
                      <c:pt idx="9032">
                        <c:v>#N/A</c:v>
                      </c:pt>
                      <c:pt idx="9033">
                        <c:v>#N/A</c:v>
                      </c:pt>
                      <c:pt idx="9034">
                        <c:v>#N/A</c:v>
                      </c:pt>
                      <c:pt idx="9035">
                        <c:v>#N/A</c:v>
                      </c:pt>
                      <c:pt idx="9036">
                        <c:v>#N/A</c:v>
                      </c:pt>
                      <c:pt idx="9037">
                        <c:v>#N/A</c:v>
                      </c:pt>
                      <c:pt idx="9038">
                        <c:v>#N/A</c:v>
                      </c:pt>
                      <c:pt idx="9039">
                        <c:v>#N/A</c:v>
                      </c:pt>
                      <c:pt idx="9040">
                        <c:v>#N/A</c:v>
                      </c:pt>
                      <c:pt idx="9041">
                        <c:v>#N/A</c:v>
                      </c:pt>
                      <c:pt idx="9042">
                        <c:v>#N/A</c:v>
                      </c:pt>
                      <c:pt idx="9043">
                        <c:v>#N/A</c:v>
                      </c:pt>
                      <c:pt idx="9044">
                        <c:v>#N/A</c:v>
                      </c:pt>
                      <c:pt idx="9045">
                        <c:v>#N/A</c:v>
                      </c:pt>
                      <c:pt idx="9046">
                        <c:v>#N/A</c:v>
                      </c:pt>
                      <c:pt idx="9047">
                        <c:v>#N/A</c:v>
                      </c:pt>
                      <c:pt idx="9048">
                        <c:v>#N/A</c:v>
                      </c:pt>
                      <c:pt idx="9049">
                        <c:v>#N/A</c:v>
                      </c:pt>
                      <c:pt idx="9050">
                        <c:v>#N/A</c:v>
                      </c:pt>
                      <c:pt idx="9051">
                        <c:v>#N/A</c:v>
                      </c:pt>
                      <c:pt idx="9052">
                        <c:v>#N/A</c:v>
                      </c:pt>
                      <c:pt idx="9053">
                        <c:v>#N/A</c:v>
                      </c:pt>
                      <c:pt idx="9054">
                        <c:v>#N/A</c:v>
                      </c:pt>
                      <c:pt idx="9055">
                        <c:v>#N/A</c:v>
                      </c:pt>
                      <c:pt idx="9056">
                        <c:v>#N/A</c:v>
                      </c:pt>
                      <c:pt idx="9057">
                        <c:v>#N/A</c:v>
                      </c:pt>
                      <c:pt idx="9058">
                        <c:v>#N/A</c:v>
                      </c:pt>
                      <c:pt idx="9059">
                        <c:v>#N/A</c:v>
                      </c:pt>
                      <c:pt idx="9060">
                        <c:v>#N/A</c:v>
                      </c:pt>
                      <c:pt idx="9061">
                        <c:v>#N/A</c:v>
                      </c:pt>
                      <c:pt idx="9062">
                        <c:v>#N/A</c:v>
                      </c:pt>
                      <c:pt idx="9063">
                        <c:v>#N/A</c:v>
                      </c:pt>
                      <c:pt idx="9064">
                        <c:v>#N/A</c:v>
                      </c:pt>
                      <c:pt idx="9065">
                        <c:v>#N/A</c:v>
                      </c:pt>
                      <c:pt idx="9066">
                        <c:v>#N/A</c:v>
                      </c:pt>
                      <c:pt idx="9067">
                        <c:v>#N/A</c:v>
                      </c:pt>
                      <c:pt idx="9068">
                        <c:v>#N/A</c:v>
                      </c:pt>
                      <c:pt idx="9069">
                        <c:v>#N/A</c:v>
                      </c:pt>
                      <c:pt idx="9070">
                        <c:v>#N/A</c:v>
                      </c:pt>
                      <c:pt idx="9071">
                        <c:v>#N/A</c:v>
                      </c:pt>
                      <c:pt idx="9072">
                        <c:v>#N/A</c:v>
                      </c:pt>
                      <c:pt idx="9073">
                        <c:v>#N/A</c:v>
                      </c:pt>
                      <c:pt idx="9074">
                        <c:v>#N/A</c:v>
                      </c:pt>
                      <c:pt idx="9075">
                        <c:v>#N/A</c:v>
                      </c:pt>
                      <c:pt idx="9076">
                        <c:v>#N/A</c:v>
                      </c:pt>
                      <c:pt idx="9077">
                        <c:v>#N/A</c:v>
                      </c:pt>
                      <c:pt idx="9078">
                        <c:v>#N/A</c:v>
                      </c:pt>
                      <c:pt idx="9079">
                        <c:v>#N/A</c:v>
                      </c:pt>
                      <c:pt idx="9080">
                        <c:v>#N/A</c:v>
                      </c:pt>
                      <c:pt idx="9081">
                        <c:v>#N/A</c:v>
                      </c:pt>
                      <c:pt idx="9082">
                        <c:v>#N/A</c:v>
                      </c:pt>
                      <c:pt idx="9083">
                        <c:v>#N/A</c:v>
                      </c:pt>
                      <c:pt idx="9084">
                        <c:v>#N/A</c:v>
                      </c:pt>
                      <c:pt idx="9085">
                        <c:v>#N/A</c:v>
                      </c:pt>
                      <c:pt idx="9086">
                        <c:v>#N/A</c:v>
                      </c:pt>
                      <c:pt idx="9087">
                        <c:v>#N/A</c:v>
                      </c:pt>
                      <c:pt idx="9088">
                        <c:v>#N/A</c:v>
                      </c:pt>
                      <c:pt idx="9089">
                        <c:v>#N/A</c:v>
                      </c:pt>
                      <c:pt idx="9090">
                        <c:v>#N/A</c:v>
                      </c:pt>
                      <c:pt idx="9091">
                        <c:v>#N/A</c:v>
                      </c:pt>
                      <c:pt idx="9092">
                        <c:v>#N/A</c:v>
                      </c:pt>
                      <c:pt idx="9093">
                        <c:v>#N/A</c:v>
                      </c:pt>
                      <c:pt idx="9094">
                        <c:v>#N/A</c:v>
                      </c:pt>
                      <c:pt idx="9095">
                        <c:v>#N/A</c:v>
                      </c:pt>
                      <c:pt idx="9096">
                        <c:v>#N/A</c:v>
                      </c:pt>
                      <c:pt idx="9097">
                        <c:v>#N/A</c:v>
                      </c:pt>
                      <c:pt idx="9098">
                        <c:v>#N/A</c:v>
                      </c:pt>
                      <c:pt idx="9099">
                        <c:v>#N/A</c:v>
                      </c:pt>
                      <c:pt idx="9100">
                        <c:v>#N/A</c:v>
                      </c:pt>
                      <c:pt idx="9101">
                        <c:v>#N/A</c:v>
                      </c:pt>
                      <c:pt idx="9102">
                        <c:v>#N/A</c:v>
                      </c:pt>
                      <c:pt idx="9103">
                        <c:v>#N/A</c:v>
                      </c:pt>
                      <c:pt idx="9104">
                        <c:v>#N/A</c:v>
                      </c:pt>
                      <c:pt idx="9105">
                        <c:v>#N/A</c:v>
                      </c:pt>
                      <c:pt idx="9106">
                        <c:v>#N/A</c:v>
                      </c:pt>
                      <c:pt idx="9107">
                        <c:v>#N/A</c:v>
                      </c:pt>
                      <c:pt idx="9108">
                        <c:v>#N/A</c:v>
                      </c:pt>
                      <c:pt idx="9109">
                        <c:v>#N/A</c:v>
                      </c:pt>
                      <c:pt idx="9110">
                        <c:v>#N/A</c:v>
                      </c:pt>
                      <c:pt idx="9111">
                        <c:v>#N/A</c:v>
                      </c:pt>
                      <c:pt idx="9112">
                        <c:v>#N/A</c:v>
                      </c:pt>
                      <c:pt idx="9113">
                        <c:v>#N/A</c:v>
                      </c:pt>
                      <c:pt idx="9114">
                        <c:v>#N/A</c:v>
                      </c:pt>
                      <c:pt idx="9115">
                        <c:v>#N/A</c:v>
                      </c:pt>
                      <c:pt idx="9116">
                        <c:v>#N/A</c:v>
                      </c:pt>
                      <c:pt idx="9117">
                        <c:v>#N/A</c:v>
                      </c:pt>
                      <c:pt idx="9118">
                        <c:v>#N/A</c:v>
                      </c:pt>
                      <c:pt idx="9119">
                        <c:v>#N/A</c:v>
                      </c:pt>
                      <c:pt idx="9120">
                        <c:v>#N/A</c:v>
                      </c:pt>
                      <c:pt idx="9121">
                        <c:v>#N/A</c:v>
                      </c:pt>
                      <c:pt idx="9122">
                        <c:v>#N/A</c:v>
                      </c:pt>
                      <c:pt idx="9123">
                        <c:v>#N/A</c:v>
                      </c:pt>
                      <c:pt idx="9124">
                        <c:v>#N/A</c:v>
                      </c:pt>
                      <c:pt idx="9125">
                        <c:v>#N/A</c:v>
                      </c:pt>
                      <c:pt idx="9126">
                        <c:v>#N/A</c:v>
                      </c:pt>
                      <c:pt idx="9127">
                        <c:v>#N/A</c:v>
                      </c:pt>
                      <c:pt idx="9128">
                        <c:v>#N/A</c:v>
                      </c:pt>
                      <c:pt idx="9129">
                        <c:v>#N/A</c:v>
                      </c:pt>
                      <c:pt idx="9130">
                        <c:v>#N/A</c:v>
                      </c:pt>
                      <c:pt idx="9131">
                        <c:v>#N/A</c:v>
                      </c:pt>
                      <c:pt idx="9132">
                        <c:v>#N/A</c:v>
                      </c:pt>
                      <c:pt idx="9133">
                        <c:v>#N/A</c:v>
                      </c:pt>
                      <c:pt idx="9134">
                        <c:v>#N/A</c:v>
                      </c:pt>
                      <c:pt idx="9135">
                        <c:v>#N/A</c:v>
                      </c:pt>
                      <c:pt idx="9136">
                        <c:v>#N/A</c:v>
                      </c:pt>
                      <c:pt idx="9137">
                        <c:v>#N/A</c:v>
                      </c:pt>
                      <c:pt idx="9138">
                        <c:v>#N/A</c:v>
                      </c:pt>
                      <c:pt idx="9139">
                        <c:v>#N/A</c:v>
                      </c:pt>
                      <c:pt idx="9140">
                        <c:v>#N/A</c:v>
                      </c:pt>
                      <c:pt idx="9141">
                        <c:v>#N/A</c:v>
                      </c:pt>
                      <c:pt idx="9142">
                        <c:v>#N/A</c:v>
                      </c:pt>
                      <c:pt idx="9143">
                        <c:v>#N/A</c:v>
                      </c:pt>
                      <c:pt idx="9144">
                        <c:v>#N/A</c:v>
                      </c:pt>
                      <c:pt idx="9145">
                        <c:v>#N/A</c:v>
                      </c:pt>
                      <c:pt idx="9146">
                        <c:v>#N/A</c:v>
                      </c:pt>
                      <c:pt idx="9147">
                        <c:v>#N/A</c:v>
                      </c:pt>
                      <c:pt idx="9148">
                        <c:v>#N/A</c:v>
                      </c:pt>
                      <c:pt idx="9149">
                        <c:v>#N/A</c:v>
                      </c:pt>
                      <c:pt idx="9150">
                        <c:v>#N/A</c:v>
                      </c:pt>
                      <c:pt idx="9151">
                        <c:v>#N/A</c:v>
                      </c:pt>
                      <c:pt idx="9152">
                        <c:v>#N/A</c:v>
                      </c:pt>
                      <c:pt idx="9153">
                        <c:v>#N/A</c:v>
                      </c:pt>
                      <c:pt idx="9154">
                        <c:v>#N/A</c:v>
                      </c:pt>
                      <c:pt idx="9155">
                        <c:v>#N/A</c:v>
                      </c:pt>
                      <c:pt idx="9156">
                        <c:v>#N/A</c:v>
                      </c:pt>
                      <c:pt idx="9157">
                        <c:v>#N/A</c:v>
                      </c:pt>
                      <c:pt idx="9158">
                        <c:v>#N/A</c:v>
                      </c:pt>
                      <c:pt idx="9159">
                        <c:v>#N/A</c:v>
                      </c:pt>
                      <c:pt idx="9160">
                        <c:v>#N/A</c:v>
                      </c:pt>
                      <c:pt idx="9161">
                        <c:v>#N/A</c:v>
                      </c:pt>
                      <c:pt idx="9162">
                        <c:v>#N/A</c:v>
                      </c:pt>
                      <c:pt idx="9163">
                        <c:v>#N/A</c:v>
                      </c:pt>
                      <c:pt idx="9164">
                        <c:v>#N/A</c:v>
                      </c:pt>
                      <c:pt idx="9165">
                        <c:v>#N/A</c:v>
                      </c:pt>
                      <c:pt idx="9166">
                        <c:v>#N/A</c:v>
                      </c:pt>
                      <c:pt idx="9167">
                        <c:v>#N/A</c:v>
                      </c:pt>
                      <c:pt idx="9168">
                        <c:v>#N/A</c:v>
                      </c:pt>
                      <c:pt idx="9169">
                        <c:v>#N/A</c:v>
                      </c:pt>
                      <c:pt idx="9170">
                        <c:v>#N/A</c:v>
                      </c:pt>
                      <c:pt idx="9171">
                        <c:v>#N/A</c:v>
                      </c:pt>
                      <c:pt idx="9172">
                        <c:v>#N/A</c:v>
                      </c:pt>
                      <c:pt idx="9173">
                        <c:v>#N/A</c:v>
                      </c:pt>
                      <c:pt idx="9174">
                        <c:v>#N/A</c:v>
                      </c:pt>
                      <c:pt idx="9175">
                        <c:v>#N/A</c:v>
                      </c:pt>
                      <c:pt idx="9176">
                        <c:v>#N/A</c:v>
                      </c:pt>
                      <c:pt idx="9177">
                        <c:v>#N/A</c:v>
                      </c:pt>
                      <c:pt idx="9178">
                        <c:v>#N/A</c:v>
                      </c:pt>
                      <c:pt idx="9179">
                        <c:v>#N/A</c:v>
                      </c:pt>
                      <c:pt idx="9180">
                        <c:v>#N/A</c:v>
                      </c:pt>
                      <c:pt idx="9181">
                        <c:v>#N/A</c:v>
                      </c:pt>
                      <c:pt idx="9182">
                        <c:v>#N/A</c:v>
                      </c:pt>
                      <c:pt idx="9183">
                        <c:v>#N/A</c:v>
                      </c:pt>
                      <c:pt idx="9184">
                        <c:v>#N/A</c:v>
                      </c:pt>
                      <c:pt idx="9185">
                        <c:v>#N/A</c:v>
                      </c:pt>
                      <c:pt idx="9186">
                        <c:v>#N/A</c:v>
                      </c:pt>
                      <c:pt idx="9187">
                        <c:v>#N/A</c:v>
                      </c:pt>
                      <c:pt idx="9188">
                        <c:v>#N/A</c:v>
                      </c:pt>
                      <c:pt idx="9189">
                        <c:v>#N/A</c:v>
                      </c:pt>
                      <c:pt idx="9190">
                        <c:v>#N/A</c:v>
                      </c:pt>
                      <c:pt idx="9191">
                        <c:v>#N/A</c:v>
                      </c:pt>
                      <c:pt idx="9192">
                        <c:v>#N/A</c:v>
                      </c:pt>
                      <c:pt idx="9193">
                        <c:v>#N/A</c:v>
                      </c:pt>
                      <c:pt idx="9194">
                        <c:v>#N/A</c:v>
                      </c:pt>
                      <c:pt idx="9195">
                        <c:v>#N/A</c:v>
                      </c:pt>
                      <c:pt idx="9196">
                        <c:v>#N/A</c:v>
                      </c:pt>
                      <c:pt idx="9197">
                        <c:v>#N/A</c:v>
                      </c:pt>
                      <c:pt idx="9198">
                        <c:v>#N/A</c:v>
                      </c:pt>
                      <c:pt idx="9199">
                        <c:v>#N/A</c:v>
                      </c:pt>
                      <c:pt idx="9200">
                        <c:v>#N/A</c:v>
                      </c:pt>
                      <c:pt idx="9201">
                        <c:v>#N/A</c:v>
                      </c:pt>
                      <c:pt idx="9202">
                        <c:v>#N/A</c:v>
                      </c:pt>
                      <c:pt idx="9203">
                        <c:v>#N/A</c:v>
                      </c:pt>
                      <c:pt idx="9204">
                        <c:v>#N/A</c:v>
                      </c:pt>
                      <c:pt idx="9205">
                        <c:v>#N/A</c:v>
                      </c:pt>
                      <c:pt idx="9206">
                        <c:v>#N/A</c:v>
                      </c:pt>
                      <c:pt idx="9207">
                        <c:v>#N/A</c:v>
                      </c:pt>
                      <c:pt idx="9208">
                        <c:v>#N/A</c:v>
                      </c:pt>
                      <c:pt idx="9209">
                        <c:v>#N/A</c:v>
                      </c:pt>
                      <c:pt idx="9210">
                        <c:v>#N/A</c:v>
                      </c:pt>
                      <c:pt idx="9211">
                        <c:v>#N/A</c:v>
                      </c:pt>
                      <c:pt idx="9212">
                        <c:v>#N/A</c:v>
                      </c:pt>
                      <c:pt idx="9213">
                        <c:v>#N/A</c:v>
                      </c:pt>
                      <c:pt idx="9214">
                        <c:v>#N/A</c:v>
                      </c:pt>
                      <c:pt idx="9215">
                        <c:v>#N/A</c:v>
                      </c:pt>
                      <c:pt idx="9216">
                        <c:v>#N/A</c:v>
                      </c:pt>
                      <c:pt idx="9217">
                        <c:v>#N/A</c:v>
                      </c:pt>
                      <c:pt idx="9218">
                        <c:v>#N/A</c:v>
                      </c:pt>
                      <c:pt idx="9219">
                        <c:v>#N/A</c:v>
                      </c:pt>
                      <c:pt idx="9220">
                        <c:v>#N/A</c:v>
                      </c:pt>
                      <c:pt idx="9221">
                        <c:v>#N/A</c:v>
                      </c:pt>
                      <c:pt idx="9222">
                        <c:v>#N/A</c:v>
                      </c:pt>
                      <c:pt idx="9223">
                        <c:v>#N/A</c:v>
                      </c:pt>
                      <c:pt idx="9224">
                        <c:v>#N/A</c:v>
                      </c:pt>
                      <c:pt idx="9225">
                        <c:v>#N/A</c:v>
                      </c:pt>
                      <c:pt idx="9226">
                        <c:v>#N/A</c:v>
                      </c:pt>
                      <c:pt idx="9227">
                        <c:v>#N/A</c:v>
                      </c:pt>
                      <c:pt idx="9228">
                        <c:v>#N/A</c:v>
                      </c:pt>
                      <c:pt idx="9229">
                        <c:v>#N/A</c:v>
                      </c:pt>
                      <c:pt idx="9230">
                        <c:v>#N/A</c:v>
                      </c:pt>
                      <c:pt idx="9231">
                        <c:v>#N/A</c:v>
                      </c:pt>
                      <c:pt idx="9232">
                        <c:v>#N/A</c:v>
                      </c:pt>
                      <c:pt idx="9233">
                        <c:v>#N/A</c:v>
                      </c:pt>
                      <c:pt idx="9234">
                        <c:v>#N/A</c:v>
                      </c:pt>
                      <c:pt idx="9235">
                        <c:v>#N/A</c:v>
                      </c:pt>
                      <c:pt idx="9236">
                        <c:v>#N/A</c:v>
                      </c:pt>
                      <c:pt idx="9237">
                        <c:v>#N/A</c:v>
                      </c:pt>
                      <c:pt idx="9238">
                        <c:v>#N/A</c:v>
                      </c:pt>
                      <c:pt idx="9239">
                        <c:v>#N/A</c:v>
                      </c:pt>
                      <c:pt idx="9240">
                        <c:v>#N/A</c:v>
                      </c:pt>
                      <c:pt idx="9241">
                        <c:v>#N/A</c:v>
                      </c:pt>
                      <c:pt idx="9242">
                        <c:v>#N/A</c:v>
                      </c:pt>
                      <c:pt idx="9243">
                        <c:v>#N/A</c:v>
                      </c:pt>
                      <c:pt idx="9244">
                        <c:v>#N/A</c:v>
                      </c:pt>
                      <c:pt idx="9245">
                        <c:v>#N/A</c:v>
                      </c:pt>
                      <c:pt idx="9246">
                        <c:v>#N/A</c:v>
                      </c:pt>
                      <c:pt idx="9247">
                        <c:v>#N/A</c:v>
                      </c:pt>
                      <c:pt idx="9248">
                        <c:v>#N/A</c:v>
                      </c:pt>
                      <c:pt idx="9249">
                        <c:v>#N/A</c:v>
                      </c:pt>
                      <c:pt idx="9250">
                        <c:v>#N/A</c:v>
                      </c:pt>
                      <c:pt idx="9251">
                        <c:v>#N/A</c:v>
                      </c:pt>
                      <c:pt idx="9252">
                        <c:v>#N/A</c:v>
                      </c:pt>
                      <c:pt idx="9253">
                        <c:v>#N/A</c:v>
                      </c:pt>
                      <c:pt idx="9254">
                        <c:v>#N/A</c:v>
                      </c:pt>
                      <c:pt idx="9255">
                        <c:v>#N/A</c:v>
                      </c:pt>
                      <c:pt idx="9256">
                        <c:v>#N/A</c:v>
                      </c:pt>
                      <c:pt idx="9257">
                        <c:v>#N/A</c:v>
                      </c:pt>
                      <c:pt idx="9258">
                        <c:v>#N/A</c:v>
                      </c:pt>
                      <c:pt idx="9259">
                        <c:v>#N/A</c:v>
                      </c:pt>
                      <c:pt idx="9260">
                        <c:v>#N/A</c:v>
                      </c:pt>
                      <c:pt idx="9261">
                        <c:v>#N/A</c:v>
                      </c:pt>
                      <c:pt idx="9262">
                        <c:v>#N/A</c:v>
                      </c:pt>
                      <c:pt idx="9263">
                        <c:v>#N/A</c:v>
                      </c:pt>
                      <c:pt idx="9264">
                        <c:v>#N/A</c:v>
                      </c:pt>
                      <c:pt idx="9265">
                        <c:v>#N/A</c:v>
                      </c:pt>
                      <c:pt idx="9266">
                        <c:v>#N/A</c:v>
                      </c:pt>
                      <c:pt idx="9267">
                        <c:v>#N/A</c:v>
                      </c:pt>
                      <c:pt idx="9268">
                        <c:v>#N/A</c:v>
                      </c:pt>
                      <c:pt idx="9269">
                        <c:v>#N/A</c:v>
                      </c:pt>
                      <c:pt idx="9270">
                        <c:v>#N/A</c:v>
                      </c:pt>
                      <c:pt idx="9271">
                        <c:v>#N/A</c:v>
                      </c:pt>
                      <c:pt idx="9272">
                        <c:v>#N/A</c:v>
                      </c:pt>
                      <c:pt idx="9273">
                        <c:v>#N/A</c:v>
                      </c:pt>
                      <c:pt idx="9274">
                        <c:v>#N/A</c:v>
                      </c:pt>
                      <c:pt idx="9275">
                        <c:v>#N/A</c:v>
                      </c:pt>
                      <c:pt idx="9276">
                        <c:v>#N/A</c:v>
                      </c:pt>
                      <c:pt idx="9277">
                        <c:v>#N/A</c:v>
                      </c:pt>
                      <c:pt idx="9278">
                        <c:v>#N/A</c:v>
                      </c:pt>
                      <c:pt idx="9279">
                        <c:v>#N/A</c:v>
                      </c:pt>
                      <c:pt idx="9280">
                        <c:v>#N/A</c:v>
                      </c:pt>
                      <c:pt idx="9281">
                        <c:v>#N/A</c:v>
                      </c:pt>
                      <c:pt idx="9282">
                        <c:v>#N/A</c:v>
                      </c:pt>
                      <c:pt idx="9283">
                        <c:v>#N/A</c:v>
                      </c:pt>
                      <c:pt idx="9284">
                        <c:v>#N/A</c:v>
                      </c:pt>
                      <c:pt idx="9285">
                        <c:v>#N/A</c:v>
                      </c:pt>
                      <c:pt idx="9286">
                        <c:v>#N/A</c:v>
                      </c:pt>
                      <c:pt idx="9287">
                        <c:v>#N/A</c:v>
                      </c:pt>
                      <c:pt idx="9288">
                        <c:v>#N/A</c:v>
                      </c:pt>
                      <c:pt idx="9289">
                        <c:v>#N/A</c:v>
                      </c:pt>
                      <c:pt idx="9290">
                        <c:v>#N/A</c:v>
                      </c:pt>
                      <c:pt idx="9291">
                        <c:v>#N/A</c:v>
                      </c:pt>
                      <c:pt idx="9292">
                        <c:v>#N/A</c:v>
                      </c:pt>
                      <c:pt idx="9293">
                        <c:v>#N/A</c:v>
                      </c:pt>
                      <c:pt idx="9294">
                        <c:v>#N/A</c:v>
                      </c:pt>
                      <c:pt idx="9295">
                        <c:v>#N/A</c:v>
                      </c:pt>
                      <c:pt idx="9296">
                        <c:v>#N/A</c:v>
                      </c:pt>
                      <c:pt idx="9297">
                        <c:v>#N/A</c:v>
                      </c:pt>
                      <c:pt idx="9298">
                        <c:v>#N/A</c:v>
                      </c:pt>
                      <c:pt idx="9299">
                        <c:v>#N/A</c:v>
                      </c:pt>
                      <c:pt idx="9300">
                        <c:v>#N/A</c:v>
                      </c:pt>
                      <c:pt idx="9301">
                        <c:v>#N/A</c:v>
                      </c:pt>
                      <c:pt idx="9302">
                        <c:v>#N/A</c:v>
                      </c:pt>
                      <c:pt idx="9303">
                        <c:v>#N/A</c:v>
                      </c:pt>
                      <c:pt idx="9304">
                        <c:v>#N/A</c:v>
                      </c:pt>
                      <c:pt idx="9305">
                        <c:v>#N/A</c:v>
                      </c:pt>
                      <c:pt idx="9306">
                        <c:v>#N/A</c:v>
                      </c:pt>
                      <c:pt idx="9307">
                        <c:v>#N/A</c:v>
                      </c:pt>
                      <c:pt idx="9308">
                        <c:v>#N/A</c:v>
                      </c:pt>
                      <c:pt idx="9309">
                        <c:v>#N/A</c:v>
                      </c:pt>
                      <c:pt idx="9310">
                        <c:v>#N/A</c:v>
                      </c:pt>
                      <c:pt idx="9311">
                        <c:v>#N/A</c:v>
                      </c:pt>
                      <c:pt idx="9312">
                        <c:v>#N/A</c:v>
                      </c:pt>
                      <c:pt idx="9313">
                        <c:v>#N/A</c:v>
                      </c:pt>
                      <c:pt idx="9314">
                        <c:v>#N/A</c:v>
                      </c:pt>
                      <c:pt idx="9315">
                        <c:v>#N/A</c:v>
                      </c:pt>
                      <c:pt idx="9316">
                        <c:v>#N/A</c:v>
                      </c:pt>
                      <c:pt idx="9317">
                        <c:v>#N/A</c:v>
                      </c:pt>
                      <c:pt idx="9318">
                        <c:v>#N/A</c:v>
                      </c:pt>
                      <c:pt idx="9319">
                        <c:v>#N/A</c:v>
                      </c:pt>
                      <c:pt idx="9320">
                        <c:v>#N/A</c:v>
                      </c:pt>
                      <c:pt idx="9321">
                        <c:v>#N/A</c:v>
                      </c:pt>
                      <c:pt idx="9322">
                        <c:v>#N/A</c:v>
                      </c:pt>
                      <c:pt idx="9323">
                        <c:v>#N/A</c:v>
                      </c:pt>
                      <c:pt idx="9324">
                        <c:v>#N/A</c:v>
                      </c:pt>
                      <c:pt idx="9325">
                        <c:v>#N/A</c:v>
                      </c:pt>
                      <c:pt idx="9326">
                        <c:v>#N/A</c:v>
                      </c:pt>
                      <c:pt idx="9327">
                        <c:v>#N/A</c:v>
                      </c:pt>
                      <c:pt idx="9328">
                        <c:v>#N/A</c:v>
                      </c:pt>
                      <c:pt idx="9329">
                        <c:v>#N/A</c:v>
                      </c:pt>
                      <c:pt idx="9330">
                        <c:v>#N/A</c:v>
                      </c:pt>
                      <c:pt idx="9331">
                        <c:v>#N/A</c:v>
                      </c:pt>
                      <c:pt idx="9332">
                        <c:v>#N/A</c:v>
                      </c:pt>
                      <c:pt idx="9333">
                        <c:v>#N/A</c:v>
                      </c:pt>
                      <c:pt idx="9334">
                        <c:v>#N/A</c:v>
                      </c:pt>
                      <c:pt idx="9335">
                        <c:v>#N/A</c:v>
                      </c:pt>
                      <c:pt idx="9336">
                        <c:v>#N/A</c:v>
                      </c:pt>
                      <c:pt idx="9337">
                        <c:v>#N/A</c:v>
                      </c:pt>
                      <c:pt idx="9338">
                        <c:v>#N/A</c:v>
                      </c:pt>
                      <c:pt idx="9339">
                        <c:v>#N/A</c:v>
                      </c:pt>
                      <c:pt idx="9340">
                        <c:v>#N/A</c:v>
                      </c:pt>
                      <c:pt idx="9341">
                        <c:v>#N/A</c:v>
                      </c:pt>
                      <c:pt idx="9342">
                        <c:v>#N/A</c:v>
                      </c:pt>
                      <c:pt idx="9343">
                        <c:v>#N/A</c:v>
                      </c:pt>
                      <c:pt idx="9344">
                        <c:v>#N/A</c:v>
                      </c:pt>
                      <c:pt idx="9345">
                        <c:v>#N/A</c:v>
                      </c:pt>
                      <c:pt idx="9346">
                        <c:v>#N/A</c:v>
                      </c:pt>
                      <c:pt idx="9347">
                        <c:v>#N/A</c:v>
                      </c:pt>
                      <c:pt idx="9348">
                        <c:v>#N/A</c:v>
                      </c:pt>
                      <c:pt idx="9349">
                        <c:v>#N/A</c:v>
                      </c:pt>
                      <c:pt idx="9350">
                        <c:v>#N/A</c:v>
                      </c:pt>
                      <c:pt idx="9351">
                        <c:v>#N/A</c:v>
                      </c:pt>
                      <c:pt idx="9352">
                        <c:v>#N/A</c:v>
                      </c:pt>
                      <c:pt idx="9353">
                        <c:v>#N/A</c:v>
                      </c:pt>
                      <c:pt idx="9354">
                        <c:v>#N/A</c:v>
                      </c:pt>
                      <c:pt idx="9355">
                        <c:v>#N/A</c:v>
                      </c:pt>
                      <c:pt idx="9356">
                        <c:v>#N/A</c:v>
                      </c:pt>
                      <c:pt idx="9357">
                        <c:v>#N/A</c:v>
                      </c:pt>
                      <c:pt idx="9358">
                        <c:v>#N/A</c:v>
                      </c:pt>
                      <c:pt idx="9359">
                        <c:v>#N/A</c:v>
                      </c:pt>
                      <c:pt idx="9360">
                        <c:v>#N/A</c:v>
                      </c:pt>
                      <c:pt idx="9361">
                        <c:v>#N/A</c:v>
                      </c:pt>
                      <c:pt idx="9362">
                        <c:v>#N/A</c:v>
                      </c:pt>
                      <c:pt idx="9363">
                        <c:v>#N/A</c:v>
                      </c:pt>
                      <c:pt idx="9364">
                        <c:v>#N/A</c:v>
                      </c:pt>
                      <c:pt idx="9365">
                        <c:v>#N/A</c:v>
                      </c:pt>
                      <c:pt idx="9366">
                        <c:v>#N/A</c:v>
                      </c:pt>
                      <c:pt idx="9367">
                        <c:v>#N/A</c:v>
                      </c:pt>
                      <c:pt idx="9368">
                        <c:v>#N/A</c:v>
                      </c:pt>
                      <c:pt idx="9369">
                        <c:v>#N/A</c:v>
                      </c:pt>
                      <c:pt idx="9370">
                        <c:v>#N/A</c:v>
                      </c:pt>
                      <c:pt idx="9371">
                        <c:v>#N/A</c:v>
                      </c:pt>
                      <c:pt idx="9372">
                        <c:v>#N/A</c:v>
                      </c:pt>
                      <c:pt idx="9373">
                        <c:v>#N/A</c:v>
                      </c:pt>
                      <c:pt idx="9374">
                        <c:v>#N/A</c:v>
                      </c:pt>
                      <c:pt idx="9375">
                        <c:v>#N/A</c:v>
                      </c:pt>
                      <c:pt idx="9376">
                        <c:v>#N/A</c:v>
                      </c:pt>
                      <c:pt idx="9377">
                        <c:v>#N/A</c:v>
                      </c:pt>
                      <c:pt idx="9378">
                        <c:v>#N/A</c:v>
                      </c:pt>
                      <c:pt idx="9379">
                        <c:v>#N/A</c:v>
                      </c:pt>
                      <c:pt idx="9380">
                        <c:v>#N/A</c:v>
                      </c:pt>
                      <c:pt idx="9381">
                        <c:v>#N/A</c:v>
                      </c:pt>
                      <c:pt idx="9382">
                        <c:v>#N/A</c:v>
                      </c:pt>
                      <c:pt idx="9383">
                        <c:v>#N/A</c:v>
                      </c:pt>
                      <c:pt idx="9384">
                        <c:v>#N/A</c:v>
                      </c:pt>
                      <c:pt idx="9385">
                        <c:v>#N/A</c:v>
                      </c:pt>
                      <c:pt idx="9386">
                        <c:v>#N/A</c:v>
                      </c:pt>
                      <c:pt idx="9387">
                        <c:v>#N/A</c:v>
                      </c:pt>
                      <c:pt idx="9388">
                        <c:v>#N/A</c:v>
                      </c:pt>
                      <c:pt idx="9389">
                        <c:v>#N/A</c:v>
                      </c:pt>
                      <c:pt idx="9390">
                        <c:v>#N/A</c:v>
                      </c:pt>
                      <c:pt idx="9391">
                        <c:v>#N/A</c:v>
                      </c:pt>
                      <c:pt idx="9392">
                        <c:v>#N/A</c:v>
                      </c:pt>
                      <c:pt idx="9393">
                        <c:v>#N/A</c:v>
                      </c:pt>
                      <c:pt idx="9394">
                        <c:v>#N/A</c:v>
                      </c:pt>
                      <c:pt idx="9395">
                        <c:v>#N/A</c:v>
                      </c:pt>
                      <c:pt idx="9396">
                        <c:v>#N/A</c:v>
                      </c:pt>
                      <c:pt idx="9397">
                        <c:v>#N/A</c:v>
                      </c:pt>
                      <c:pt idx="9398">
                        <c:v>#N/A</c:v>
                      </c:pt>
                      <c:pt idx="9399">
                        <c:v>#N/A</c:v>
                      </c:pt>
                      <c:pt idx="9400">
                        <c:v>#N/A</c:v>
                      </c:pt>
                      <c:pt idx="9401">
                        <c:v>#N/A</c:v>
                      </c:pt>
                      <c:pt idx="9402">
                        <c:v>#N/A</c:v>
                      </c:pt>
                      <c:pt idx="9403">
                        <c:v>#N/A</c:v>
                      </c:pt>
                      <c:pt idx="9404">
                        <c:v>#N/A</c:v>
                      </c:pt>
                      <c:pt idx="9405">
                        <c:v>#N/A</c:v>
                      </c:pt>
                      <c:pt idx="9406">
                        <c:v>#N/A</c:v>
                      </c:pt>
                      <c:pt idx="9407">
                        <c:v>#N/A</c:v>
                      </c:pt>
                      <c:pt idx="9408">
                        <c:v>#N/A</c:v>
                      </c:pt>
                      <c:pt idx="9409">
                        <c:v>#N/A</c:v>
                      </c:pt>
                      <c:pt idx="9410">
                        <c:v>#N/A</c:v>
                      </c:pt>
                      <c:pt idx="9411">
                        <c:v>#N/A</c:v>
                      </c:pt>
                      <c:pt idx="9412">
                        <c:v>#N/A</c:v>
                      </c:pt>
                      <c:pt idx="9413">
                        <c:v>#N/A</c:v>
                      </c:pt>
                      <c:pt idx="9414">
                        <c:v>#N/A</c:v>
                      </c:pt>
                      <c:pt idx="9415">
                        <c:v>#N/A</c:v>
                      </c:pt>
                      <c:pt idx="9416">
                        <c:v>#N/A</c:v>
                      </c:pt>
                      <c:pt idx="9417">
                        <c:v>#N/A</c:v>
                      </c:pt>
                      <c:pt idx="9418">
                        <c:v>#N/A</c:v>
                      </c:pt>
                      <c:pt idx="9419">
                        <c:v>#N/A</c:v>
                      </c:pt>
                      <c:pt idx="9420">
                        <c:v>#N/A</c:v>
                      </c:pt>
                      <c:pt idx="9421">
                        <c:v>#N/A</c:v>
                      </c:pt>
                      <c:pt idx="9422">
                        <c:v>#N/A</c:v>
                      </c:pt>
                      <c:pt idx="9423">
                        <c:v>#N/A</c:v>
                      </c:pt>
                      <c:pt idx="9424">
                        <c:v>#N/A</c:v>
                      </c:pt>
                      <c:pt idx="9425">
                        <c:v>#N/A</c:v>
                      </c:pt>
                      <c:pt idx="9426">
                        <c:v>#N/A</c:v>
                      </c:pt>
                      <c:pt idx="9427">
                        <c:v>#N/A</c:v>
                      </c:pt>
                      <c:pt idx="9428">
                        <c:v>#N/A</c:v>
                      </c:pt>
                      <c:pt idx="9429">
                        <c:v>#N/A</c:v>
                      </c:pt>
                      <c:pt idx="9430">
                        <c:v>#N/A</c:v>
                      </c:pt>
                      <c:pt idx="9431">
                        <c:v>#N/A</c:v>
                      </c:pt>
                      <c:pt idx="9432">
                        <c:v>#N/A</c:v>
                      </c:pt>
                      <c:pt idx="9433">
                        <c:v>#N/A</c:v>
                      </c:pt>
                      <c:pt idx="9434">
                        <c:v>#N/A</c:v>
                      </c:pt>
                      <c:pt idx="9435">
                        <c:v>#N/A</c:v>
                      </c:pt>
                      <c:pt idx="9436">
                        <c:v>#N/A</c:v>
                      </c:pt>
                      <c:pt idx="9437">
                        <c:v>#N/A</c:v>
                      </c:pt>
                      <c:pt idx="9438">
                        <c:v>#N/A</c:v>
                      </c:pt>
                      <c:pt idx="9439">
                        <c:v>#N/A</c:v>
                      </c:pt>
                      <c:pt idx="9440">
                        <c:v>#N/A</c:v>
                      </c:pt>
                      <c:pt idx="9441">
                        <c:v>#N/A</c:v>
                      </c:pt>
                      <c:pt idx="9442">
                        <c:v>#N/A</c:v>
                      </c:pt>
                      <c:pt idx="9443">
                        <c:v>#N/A</c:v>
                      </c:pt>
                      <c:pt idx="9444">
                        <c:v>#N/A</c:v>
                      </c:pt>
                      <c:pt idx="9445">
                        <c:v>#N/A</c:v>
                      </c:pt>
                      <c:pt idx="9446">
                        <c:v>#N/A</c:v>
                      </c:pt>
                      <c:pt idx="9447">
                        <c:v>#N/A</c:v>
                      </c:pt>
                      <c:pt idx="9448">
                        <c:v>#N/A</c:v>
                      </c:pt>
                      <c:pt idx="9449">
                        <c:v>#N/A</c:v>
                      </c:pt>
                      <c:pt idx="9450">
                        <c:v>#N/A</c:v>
                      </c:pt>
                      <c:pt idx="9451">
                        <c:v>#N/A</c:v>
                      </c:pt>
                      <c:pt idx="9452">
                        <c:v>#N/A</c:v>
                      </c:pt>
                      <c:pt idx="9453">
                        <c:v>#N/A</c:v>
                      </c:pt>
                      <c:pt idx="9454">
                        <c:v>#N/A</c:v>
                      </c:pt>
                      <c:pt idx="9455">
                        <c:v>#N/A</c:v>
                      </c:pt>
                      <c:pt idx="9456">
                        <c:v>#N/A</c:v>
                      </c:pt>
                      <c:pt idx="9457">
                        <c:v>#N/A</c:v>
                      </c:pt>
                      <c:pt idx="9458">
                        <c:v>#N/A</c:v>
                      </c:pt>
                      <c:pt idx="9459">
                        <c:v>#N/A</c:v>
                      </c:pt>
                      <c:pt idx="9460">
                        <c:v>#N/A</c:v>
                      </c:pt>
                      <c:pt idx="9461">
                        <c:v>#N/A</c:v>
                      </c:pt>
                      <c:pt idx="9462">
                        <c:v>#N/A</c:v>
                      </c:pt>
                      <c:pt idx="9463">
                        <c:v>#N/A</c:v>
                      </c:pt>
                      <c:pt idx="9464">
                        <c:v>#N/A</c:v>
                      </c:pt>
                      <c:pt idx="9465">
                        <c:v>#N/A</c:v>
                      </c:pt>
                      <c:pt idx="9466">
                        <c:v>#N/A</c:v>
                      </c:pt>
                      <c:pt idx="9467">
                        <c:v>#N/A</c:v>
                      </c:pt>
                      <c:pt idx="9468">
                        <c:v>#N/A</c:v>
                      </c:pt>
                      <c:pt idx="9469">
                        <c:v>#N/A</c:v>
                      </c:pt>
                      <c:pt idx="9470">
                        <c:v>#N/A</c:v>
                      </c:pt>
                      <c:pt idx="9471">
                        <c:v>#N/A</c:v>
                      </c:pt>
                      <c:pt idx="9472">
                        <c:v>#N/A</c:v>
                      </c:pt>
                      <c:pt idx="9473">
                        <c:v>#N/A</c:v>
                      </c:pt>
                      <c:pt idx="9474">
                        <c:v>#N/A</c:v>
                      </c:pt>
                      <c:pt idx="9475">
                        <c:v>#N/A</c:v>
                      </c:pt>
                      <c:pt idx="9476">
                        <c:v>#N/A</c:v>
                      </c:pt>
                      <c:pt idx="9477">
                        <c:v>#N/A</c:v>
                      </c:pt>
                      <c:pt idx="9478">
                        <c:v>#N/A</c:v>
                      </c:pt>
                      <c:pt idx="9479">
                        <c:v>#N/A</c:v>
                      </c:pt>
                      <c:pt idx="9480">
                        <c:v>#N/A</c:v>
                      </c:pt>
                      <c:pt idx="9481">
                        <c:v>#N/A</c:v>
                      </c:pt>
                      <c:pt idx="9482">
                        <c:v>#N/A</c:v>
                      </c:pt>
                      <c:pt idx="9483">
                        <c:v>#N/A</c:v>
                      </c:pt>
                      <c:pt idx="9484">
                        <c:v>#N/A</c:v>
                      </c:pt>
                      <c:pt idx="9485">
                        <c:v>#N/A</c:v>
                      </c:pt>
                      <c:pt idx="9486">
                        <c:v>#N/A</c:v>
                      </c:pt>
                      <c:pt idx="9487">
                        <c:v>#N/A</c:v>
                      </c:pt>
                      <c:pt idx="9488">
                        <c:v>#N/A</c:v>
                      </c:pt>
                      <c:pt idx="9489">
                        <c:v>#N/A</c:v>
                      </c:pt>
                      <c:pt idx="9490">
                        <c:v>#N/A</c:v>
                      </c:pt>
                      <c:pt idx="9491">
                        <c:v>#N/A</c:v>
                      </c:pt>
                      <c:pt idx="9492">
                        <c:v>#N/A</c:v>
                      </c:pt>
                      <c:pt idx="9493">
                        <c:v>#N/A</c:v>
                      </c:pt>
                      <c:pt idx="9494">
                        <c:v>#N/A</c:v>
                      </c:pt>
                      <c:pt idx="9495">
                        <c:v>#N/A</c:v>
                      </c:pt>
                      <c:pt idx="9496">
                        <c:v>#N/A</c:v>
                      </c:pt>
                      <c:pt idx="9497">
                        <c:v>#N/A</c:v>
                      </c:pt>
                      <c:pt idx="9498">
                        <c:v>#N/A</c:v>
                      </c:pt>
                      <c:pt idx="9499">
                        <c:v>#N/A</c:v>
                      </c:pt>
                      <c:pt idx="9500">
                        <c:v>#N/A</c:v>
                      </c:pt>
                      <c:pt idx="9501">
                        <c:v>#N/A</c:v>
                      </c:pt>
                      <c:pt idx="9502">
                        <c:v>#N/A</c:v>
                      </c:pt>
                      <c:pt idx="9503">
                        <c:v>#N/A</c:v>
                      </c:pt>
                      <c:pt idx="9504">
                        <c:v>#N/A</c:v>
                      </c:pt>
                      <c:pt idx="9505">
                        <c:v>#N/A</c:v>
                      </c:pt>
                      <c:pt idx="9506">
                        <c:v>#N/A</c:v>
                      </c:pt>
                      <c:pt idx="9507">
                        <c:v>#N/A</c:v>
                      </c:pt>
                      <c:pt idx="9508">
                        <c:v>#N/A</c:v>
                      </c:pt>
                      <c:pt idx="9509">
                        <c:v>#N/A</c:v>
                      </c:pt>
                      <c:pt idx="9510">
                        <c:v>#N/A</c:v>
                      </c:pt>
                      <c:pt idx="9511">
                        <c:v>#N/A</c:v>
                      </c:pt>
                      <c:pt idx="9512">
                        <c:v>#N/A</c:v>
                      </c:pt>
                      <c:pt idx="9513">
                        <c:v>#N/A</c:v>
                      </c:pt>
                      <c:pt idx="9514">
                        <c:v>#N/A</c:v>
                      </c:pt>
                      <c:pt idx="9515">
                        <c:v>#N/A</c:v>
                      </c:pt>
                      <c:pt idx="9516">
                        <c:v>#N/A</c:v>
                      </c:pt>
                      <c:pt idx="9517">
                        <c:v>#N/A</c:v>
                      </c:pt>
                      <c:pt idx="9518">
                        <c:v>#N/A</c:v>
                      </c:pt>
                      <c:pt idx="9519">
                        <c:v>#N/A</c:v>
                      </c:pt>
                      <c:pt idx="9520">
                        <c:v>#N/A</c:v>
                      </c:pt>
                      <c:pt idx="9521">
                        <c:v>#N/A</c:v>
                      </c:pt>
                      <c:pt idx="9522">
                        <c:v>#N/A</c:v>
                      </c:pt>
                      <c:pt idx="9523">
                        <c:v>#N/A</c:v>
                      </c:pt>
                      <c:pt idx="9524">
                        <c:v>#N/A</c:v>
                      </c:pt>
                      <c:pt idx="9525">
                        <c:v>#N/A</c:v>
                      </c:pt>
                      <c:pt idx="9526">
                        <c:v>#N/A</c:v>
                      </c:pt>
                      <c:pt idx="9527">
                        <c:v>#N/A</c:v>
                      </c:pt>
                      <c:pt idx="9528">
                        <c:v>#N/A</c:v>
                      </c:pt>
                      <c:pt idx="9529">
                        <c:v>#N/A</c:v>
                      </c:pt>
                      <c:pt idx="9530">
                        <c:v>#N/A</c:v>
                      </c:pt>
                      <c:pt idx="9531">
                        <c:v>#N/A</c:v>
                      </c:pt>
                      <c:pt idx="9532">
                        <c:v>#N/A</c:v>
                      </c:pt>
                      <c:pt idx="9533">
                        <c:v>#N/A</c:v>
                      </c:pt>
                      <c:pt idx="9534">
                        <c:v>#N/A</c:v>
                      </c:pt>
                      <c:pt idx="9535">
                        <c:v>#N/A</c:v>
                      </c:pt>
                      <c:pt idx="9536">
                        <c:v>#N/A</c:v>
                      </c:pt>
                      <c:pt idx="9537">
                        <c:v>#N/A</c:v>
                      </c:pt>
                      <c:pt idx="9538">
                        <c:v>#N/A</c:v>
                      </c:pt>
                      <c:pt idx="9539">
                        <c:v>#N/A</c:v>
                      </c:pt>
                      <c:pt idx="9540">
                        <c:v>#N/A</c:v>
                      </c:pt>
                      <c:pt idx="9541">
                        <c:v>#N/A</c:v>
                      </c:pt>
                      <c:pt idx="9542">
                        <c:v>#N/A</c:v>
                      </c:pt>
                      <c:pt idx="9543">
                        <c:v>#N/A</c:v>
                      </c:pt>
                      <c:pt idx="9544">
                        <c:v>#N/A</c:v>
                      </c:pt>
                      <c:pt idx="9545">
                        <c:v>#N/A</c:v>
                      </c:pt>
                      <c:pt idx="9546">
                        <c:v>#N/A</c:v>
                      </c:pt>
                      <c:pt idx="9547">
                        <c:v>#N/A</c:v>
                      </c:pt>
                      <c:pt idx="9548">
                        <c:v>#N/A</c:v>
                      </c:pt>
                      <c:pt idx="9549">
                        <c:v>#N/A</c:v>
                      </c:pt>
                      <c:pt idx="9550">
                        <c:v>#N/A</c:v>
                      </c:pt>
                      <c:pt idx="9551">
                        <c:v>#N/A</c:v>
                      </c:pt>
                      <c:pt idx="9552">
                        <c:v>#N/A</c:v>
                      </c:pt>
                      <c:pt idx="9553">
                        <c:v>#N/A</c:v>
                      </c:pt>
                      <c:pt idx="9554">
                        <c:v>#N/A</c:v>
                      </c:pt>
                      <c:pt idx="9555">
                        <c:v>#N/A</c:v>
                      </c:pt>
                      <c:pt idx="9556">
                        <c:v>#N/A</c:v>
                      </c:pt>
                      <c:pt idx="9557">
                        <c:v>#N/A</c:v>
                      </c:pt>
                      <c:pt idx="9558">
                        <c:v>#N/A</c:v>
                      </c:pt>
                      <c:pt idx="9559">
                        <c:v>#N/A</c:v>
                      </c:pt>
                      <c:pt idx="9560">
                        <c:v>#N/A</c:v>
                      </c:pt>
                      <c:pt idx="9561">
                        <c:v>#N/A</c:v>
                      </c:pt>
                      <c:pt idx="9562">
                        <c:v>#N/A</c:v>
                      </c:pt>
                      <c:pt idx="9563">
                        <c:v>#N/A</c:v>
                      </c:pt>
                      <c:pt idx="9564">
                        <c:v>#N/A</c:v>
                      </c:pt>
                      <c:pt idx="9565">
                        <c:v>#N/A</c:v>
                      </c:pt>
                      <c:pt idx="9566">
                        <c:v>#N/A</c:v>
                      </c:pt>
                      <c:pt idx="9567">
                        <c:v>#N/A</c:v>
                      </c:pt>
                      <c:pt idx="9568">
                        <c:v>#N/A</c:v>
                      </c:pt>
                      <c:pt idx="9569">
                        <c:v>#N/A</c:v>
                      </c:pt>
                      <c:pt idx="9570">
                        <c:v>#N/A</c:v>
                      </c:pt>
                      <c:pt idx="9571">
                        <c:v>#N/A</c:v>
                      </c:pt>
                      <c:pt idx="9572">
                        <c:v>#N/A</c:v>
                      </c:pt>
                      <c:pt idx="9573">
                        <c:v>#N/A</c:v>
                      </c:pt>
                      <c:pt idx="9574">
                        <c:v>#N/A</c:v>
                      </c:pt>
                      <c:pt idx="9575">
                        <c:v>#N/A</c:v>
                      </c:pt>
                      <c:pt idx="9576">
                        <c:v>#N/A</c:v>
                      </c:pt>
                      <c:pt idx="9577">
                        <c:v>#N/A</c:v>
                      </c:pt>
                      <c:pt idx="9578">
                        <c:v>#N/A</c:v>
                      </c:pt>
                      <c:pt idx="9579">
                        <c:v>#N/A</c:v>
                      </c:pt>
                      <c:pt idx="9580">
                        <c:v>#N/A</c:v>
                      </c:pt>
                      <c:pt idx="9581">
                        <c:v>#N/A</c:v>
                      </c:pt>
                      <c:pt idx="9582">
                        <c:v>#N/A</c:v>
                      </c:pt>
                      <c:pt idx="9583">
                        <c:v>#N/A</c:v>
                      </c:pt>
                      <c:pt idx="9584">
                        <c:v>#N/A</c:v>
                      </c:pt>
                      <c:pt idx="9585">
                        <c:v>#N/A</c:v>
                      </c:pt>
                      <c:pt idx="9586">
                        <c:v>#N/A</c:v>
                      </c:pt>
                      <c:pt idx="9587">
                        <c:v>#N/A</c:v>
                      </c:pt>
                      <c:pt idx="9588">
                        <c:v>#N/A</c:v>
                      </c:pt>
                      <c:pt idx="9589">
                        <c:v>#N/A</c:v>
                      </c:pt>
                      <c:pt idx="9590">
                        <c:v>#N/A</c:v>
                      </c:pt>
                      <c:pt idx="9591">
                        <c:v>#N/A</c:v>
                      </c:pt>
                      <c:pt idx="9592">
                        <c:v>#N/A</c:v>
                      </c:pt>
                      <c:pt idx="9593">
                        <c:v>#N/A</c:v>
                      </c:pt>
                      <c:pt idx="9594">
                        <c:v>#N/A</c:v>
                      </c:pt>
                      <c:pt idx="9595">
                        <c:v>#N/A</c:v>
                      </c:pt>
                      <c:pt idx="9596">
                        <c:v>#N/A</c:v>
                      </c:pt>
                      <c:pt idx="9597">
                        <c:v>#N/A</c:v>
                      </c:pt>
                      <c:pt idx="9598">
                        <c:v>#N/A</c:v>
                      </c:pt>
                      <c:pt idx="9599">
                        <c:v>#N/A</c:v>
                      </c:pt>
                      <c:pt idx="9600">
                        <c:v>#N/A</c:v>
                      </c:pt>
                      <c:pt idx="9601">
                        <c:v>#N/A</c:v>
                      </c:pt>
                      <c:pt idx="9602">
                        <c:v>#N/A</c:v>
                      </c:pt>
                      <c:pt idx="9603">
                        <c:v>#N/A</c:v>
                      </c:pt>
                      <c:pt idx="9604">
                        <c:v>#N/A</c:v>
                      </c:pt>
                      <c:pt idx="9605">
                        <c:v>#N/A</c:v>
                      </c:pt>
                      <c:pt idx="9606">
                        <c:v>#N/A</c:v>
                      </c:pt>
                      <c:pt idx="9607">
                        <c:v>#N/A</c:v>
                      </c:pt>
                      <c:pt idx="9608">
                        <c:v>#N/A</c:v>
                      </c:pt>
                      <c:pt idx="9609">
                        <c:v>#N/A</c:v>
                      </c:pt>
                      <c:pt idx="9610">
                        <c:v>#N/A</c:v>
                      </c:pt>
                      <c:pt idx="9611">
                        <c:v>#N/A</c:v>
                      </c:pt>
                      <c:pt idx="9612">
                        <c:v>#N/A</c:v>
                      </c:pt>
                      <c:pt idx="9613">
                        <c:v>#N/A</c:v>
                      </c:pt>
                      <c:pt idx="9614">
                        <c:v>#N/A</c:v>
                      </c:pt>
                      <c:pt idx="9615">
                        <c:v>#N/A</c:v>
                      </c:pt>
                      <c:pt idx="9616">
                        <c:v>#N/A</c:v>
                      </c:pt>
                      <c:pt idx="9617">
                        <c:v>#N/A</c:v>
                      </c:pt>
                      <c:pt idx="9618">
                        <c:v>#N/A</c:v>
                      </c:pt>
                      <c:pt idx="9619">
                        <c:v>#N/A</c:v>
                      </c:pt>
                      <c:pt idx="9620">
                        <c:v>#N/A</c:v>
                      </c:pt>
                      <c:pt idx="9621">
                        <c:v>#N/A</c:v>
                      </c:pt>
                      <c:pt idx="9622">
                        <c:v>#N/A</c:v>
                      </c:pt>
                      <c:pt idx="9623">
                        <c:v>#N/A</c:v>
                      </c:pt>
                      <c:pt idx="9624">
                        <c:v>#N/A</c:v>
                      </c:pt>
                      <c:pt idx="9625">
                        <c:v>#N/A</c:v>
                      </c:pt>
                      <c:pt idx="9626">
                        <c:v>#N/A</c:v>
                      </c:pt>
                      <c:pt idx="9627">
                        <c:v>#N/A</c:v>
                      </c:pt>
                      <c:pt idx="9628">
                        <c:v>#N/A</c:v>
                      </c:pt>
                      <c:pt idx="9629">
                        <c:v>#N/A</c:v>
                      </c:pt>
                      <c:pt idx="9630">
                        <c:v>#N/A</c:v>
                      </c:pt>
                      <c:pt idx="9631">
                        <c:v>#N/A</c:v>
                      </c:pt>
                      <c:pt idx="9632">
                        <c:v>#N/A</c:v>
                      </c:pt>
                      <c:pt idx="9633">
                        <c:v>#N/A</c:v>
                      </c:pt>
                      <c:pt idx="9634">
                        <c:v>#N/A</c:v>
                      </c:pt>
                      <c:pt idx="9635">
                        <c:v>#N/A</c:v>
                      </c:pt>
                      <c:pt idx="9636">
                        <c:v>#N/A</c:v>
                      </c:pt>
                      <c:pt idx="9637">
                        <c:v>#N/A</c:v>
                      </c:pt>
                      <c:pt idx="9638">
                        <c:v>#N/A</c:v>
                      </c:pt>
                      <c:pt idx="9639">
                        <c:v>#N/A</c:v>
                      </c:pt>
                      <c:pt idx="9640">
                        <c:v>#N/A</c:v>
                      </c:pt>
                      <c:pt idx="9641">
                        <c:v>#N/A</c:v>
                      </c:pt>
                      <c:pt idx="9642">
                        <c:v>#N/A</c:v>
                      </c:pt>
                      <c:pt idx="9643">
                        <c:v>#N/A</c:v>
                      </c:pt>
                      <c:pt idx="9644">
                        <c:v>#N/A</c:v>
                      </c:pt>
                      <c:pt idx="9645">
                        <c:v>#N/A</c:v>
                      </c:pt>
                      <c:pt idx="9646">
                        <c:v>#N/A</c:v>
                      </c:pt>
                      <c:pt idx="9647">
                        <c:v>#N/A</c:v>
                      </c:pt>
                      <c:pt idx="9648">
                        <c:v>#N/A</c:v>
                      </c:pt>
                      <c:pt idx="9649">
                        <c:v>#N/A</c:v>
                      </c:pt>
                      <c:pt idx="9650">
                        <c:v>#N/A</c:v>
                      </c:pt>
                      <c:pt idx="9651">
                        <c:v>#N/A</c:v>
                      </c:pt>
                      <c:pt idx="9652">
                        <c:v>#N/A</c:v>
                      </c:pt>
                      <c:pt idx="9653">
                        <c:v>#N/A</c:v>
                      </c:pt>
                      <c:pt idx="9654">
                        <c:v>#N/A</c:v>
                      </c:pt>
                      <c:pt idx="9655">
                        <c:v>#N/A</c:v>
                      </c:pt>
                      <c:pt idx="9656">
                        <c:v>#N/A</c:v>
                      </c:pt>
                      <c:pt idx="9657">
                        <c:v>#N/A</c:v>
                      </c:pt>
                      <c:pt idx="9658">
                        <c:v>#N/A</c:v>
                      </c:pt>
                      <c:pt idx="9659">
                        <c:v>#N/A</c:v>
                      </c:pt>
                      <c:pt idx="9660">
                        <c:v>#N/A</c:v>
                      </c:pt>
                      <c:pt idx="9661">
                        <c:v>#N/A</c:v>
                      </c:pt>
                      <c:pt idx="9662">
                        <c:v>#N/A</c:v>
                      </c:pt>
                      <c:pt idx="9663">
                        <c:v>#N/A</c:v>
                      </c:pt>
                      <c:pt idx="9664">
                        <c:v>#N/A</c:v>
                      </c:pt>
                      <c:pt idx="9665">
                        <c:v>#N/A</c:v>
                      </c:pt>
                      <c:pt idx="9666">
                        <c:v>#N/A</c:v>
                      </c:pt>
                      <c:pt idx="9667">
                        <c:v>#N/A</c:v>
                      </c:pt>
                      <c:pt idx="9668">
                        <c:v>#N/A</c:v>
                      </c:pt>
                      <c:pt idx="9669">
                        <c:v>#N/A</c:v>
                      </c:pt>
                      <c:pt idx="9670">
                        <c:v>#N/A</c:v>
                      </c:pt>
                      <c:pt idx="9671">
                        <c:v>#N/A</c:v>
                      </c:pt>
                      <c:pt idx="9672">
                        <c:v>#N/A</c:v>
                      </c:pt>
                      <c:pt idx="9673">
                        <c:v>#N/A</c:v>
                      </c:pt>
                      <c:pt idx="9674">
                        <c:v>#N/A</c:v>
                      </c:pt>
                      <c:pt idx="9675">
                        <c:v>#N/A</c:v>
                      </c:pt>
                      <c:pt idx="9676">
                        <c:v>#N/A</c:v>
                      </c:pt>
                      <c:pt idx="9677">
                        <c:v>#N/A</c:v>
                      </c:pt>
                      <c:pt idx="9678">
                        <c:v>#N/A</c:v>
                      </c:pt>
                      <c:pt idx="9679">
                        <c:v>#N/A</c:v>
                      </c:pt>
                      <c:pt idx="9680">
                        <c:v>#N/A</c:v>
                      </c:pt>
                      <c:pt idx="9681">
                        <c:v>#N/A</c:v>
                      </c:pt>
                      <c:pt idx="9682">
                        <c:v>#N/A</c:v>
                      </c:pt>
                      <c:pt idx="9683">
                        <c:v>#N/A</c:v>
                      </c:pt>
                      <c:pt idx="9684">
                        <c:v>#N/A</c:v>
                      </c:pt>
                      <c:pt idx="9685">
                        <c:v>#N/A</c:v>
                      </c:pt>
                      <c:pt idx="9686">
                        <c:v>#N/A</c:v>
                      </c:pt>
                      <c:pt idx="9687">
                        <c:v>#N/A</c:v>
                      </c:pt>
                      <c:pt idx="9688">
                        <c:v>#N/A</c:v>
                      </c:pt>
                      <c:pt idx="9689">
                        <c:v>#N/A</c:v>
                      </c:pt>
                      <c:pt idx="9690">
                        <c:v>#N/A</c:v>
                      </c:pt>
                      <c:pt idx="9691">
                        <c:v>#N/A</c:v>
                      </c:pt>
                      <c:pt idx="9692">
                        <c:v>#N/A</c:v>
                      </c:pt>
                      <c:pt idx="9693">
                        <c:v>#N/A</c:v>
                      </c:pt>
                      <c:pt idx="9694">
                        <c:v>#N/A</c:v>
                      </c:pt>
                      <c:pt idx="9695">
                        <c:v>#N/A</c:v>
                      </c:pt>
                      <c:pt idx="9696">
                        <c:v>#N/A</c:v>
                      </c:pt>
                      <c:pt idx="9697">
                        <c:v>#N/A</c:v>
                      </c:pt>
                      <c:pt idx="9698">
                        <c:v>#N/A</c:v>
                      </c:pt>
                      <c:pt idx="9699">
                        <c:v>#N/A</c:v>
                      </c:pt>
                      <c:pt idx="9700">
                        <c:v>#N/A</c:v>
                      </c:pt>
                      <c:pt idx="9701">
                        <c:v>#N/A</c:v>
                      </c:pt>
                      <c:pt idx="9702">
                        <c:v>#N/A</c:v>
                      </c:pt>
                      <c:pt idx="9703">
                        <c:v>#N/A</c:v>
                      </c:pt>
                      <c:pt idx="9704">
                        <c:v>#N/A</c:v>
                      </c:pt>
                      <c:pt idx="9705">
                        <c:v>#N/A</c:v>
                      </c:pt>
                      <c:pt idx="9706">
                        <c:v>#N/A</c:v>
                      </c:pt>
                      <c:pt idx="9707">
                        <c:v>#N/A</c:v>
                      </c:pt>
                      <c:pt idx="9708">
                        <c:v>#N/A</c:v>
                      </c:pt>
                      <c:pt idx="9709">
                        <c:v>#N/A</c:v>
                      </c:pt>
                      <c:pt idx="9710">
                        <c:v>#N/A</c:v>
                      </c:pt>
                      <c:pt idx="9711">
                        <c:v>#N/A</c:v>
                      </c:pt>
                      <c:pt idx="9712">
                        <c:v>#N/A</c:v>
                      </c:pt>
                      <c:pt idx="9713">
                        <c:v>#N/A</c:v>
                      </c:pt>
                      <c:pt idx="9714">
                        <c:v>#N/A</c:v>
                      </c:pt>
                      <c:pt idx="9715">
                        <c:v>#N/A</c:v>
                      </c:pt>
                      <c:pt idx="9716">
                        <c:v>#N/A</c:v>
                      </c:pt>
                      <c:pt idx="9717">
                        <c:v>#N/A</c:v>
                      </c:pt>
                      <c:pt idx="9718">
                        <c:v>#N/A</c:v>
                      </c:pt>
                      <c:pt idx="9719">
                        <c:v>#N/A</c:v>
                      </c:pt>
                      <c:pt idx="9720">
                        <c:v>#N/A</c:v>
                      </c:pt>
                      <c:pt idx="9721">
                        <c:v>#N/A</c:v>
                      </c:pt>
                      <c:pt idx="9722">
                        <c:v>#N/A</c:v>
                      </c:pt>
                      <c:pt idx="9723">
                        <c:v>#N/A</c:v>
                      </c:pt>
                      <c:pt idx="9724">
                        <c:v>#N/A</c:v>
                      </c:pt>
                      <c:pt idx="9725">
                        <c:v>#N/A</c:v>
                      </c:pt>
                      <c:pt idx="9726">
                        <c:v>#N/A</c:v>
                      </c:pt>
                      <c:pt idx="9727">
                        <c:v>#N/A</c:v>
                      </c:pt>
                      <c:pt idx="9728">
                        <c:v>#N/A</c:v>
                      </c:pt>
                      <c:pt idx="9729">
                        <c:v>#N/A</c:v>
                      </c:pt>
                      <c:pt idx="9730">
                        <c:v>#N/A</c:v>
                      </c:pt>
                      <c:pt idx="9731">
                        <c:v>#N/A</c:v>
                      </c:pt>
                      <c:pt idx="9732">
                        <c:v>#N/A</c:v>
                      </c:pt>
                      <c:pt idx="9733">
                        <c:v>#N/A</c:v>
                      </c:pt>
                      <c:pt idx="9734">
                        <c:v>#N/A</c:v>
                      </c:pt>
                      <c:pt idx="9735">
                        <c:v>#N/A</c:v>
                      </c:pt>
                      <c:pt idx="9736">
                        <c:v>#N/A</c:v>
                      </c:pt>
                      <c:pt idx="9737">
                        <c:v>#N/A</c:v>
                      </c:pt>
                      <c:pt idx="9738">
                        <c:v>#N/A</c:v>
                      </c:pt>
                      <c:pt idx="9739">
                        <c:v>#N/A</c:v>
                      </c:pt>
                      <c:pt idx="9740">
                        <c:v>#N/A</c:v>
                      </c:pt>
                      <c:pt idx="9741">
                        <c:v>#N/A</c:v>
                      </c:pt>
                      <c:pt idx="9742">
                        <c:v>#N/A</c:v>
                      </c:pt>
                      <c:pt idx="9743">
                        <c:v>#N/A</c:v>
                      </c:pt>
                      <c:pt idx="9744">
                        <c:v>#N/A</c:v>
                      </c:pt>
                      <c:pt idx="9745">
                        <c:v>#N/A</c:v>
                      </c:pt>
                      <c:pt idx="9746">
                        <c:v>#N/A</c:v>
                      </c:pt>
                      <c:pt idx="9747">
                        <c:v>#N/A</c:v>
                      </c:pt>
                      <c:pt idx="9748">
                        <c:v>#N/A</c:v>
                      </c:pt>
                      <c:pt idx="9749">
                        <c:v>#N/A</c:v>
                      </c:pt>
                      <c:pt idx="9750">
                        <c:v>#N/A</c:v>
                      </c:pt>
                      <c:pt idx="9751">
                        <c:v>#N/A</c:v>
                      </c:pt>
                      <c:pt idx="9752">
                        <c:v>#N/A</c:v>
                      </c:pt>
                      <c:pt idx="9753">
                        <c:v>#N/A</c:v>
                      </c:pt>
                      <c:pt idx="9754">
                        <c:v>#N/A</c:v>
                      </c:pt>
                      <c:pt idx="9755">
                        <c:v>#N/A</c:v>
                      </c:pt>
                      <c:pt idx="9756">
                        <c:v>#N/A</c:v>
                      </c:pt>
                      <c:pt idx="9757">
                        <c:v>#N/A</c:v>
                      </c:pt>
                      <c:pt idx="9758">
                        <c:v>#N/A</c:v>
                      </c:pt>
                      <c:pt idx="9759">
                        <c:v>#N/A</c:v>
                      </c:pt>
                      <c:pt idx="9760">
                        <c:v>#N/A</c:v>
                      </c:pt>
                      <c:pt idx="9761">
                        <c:v>#N/A</c:v>
                      </c:pt>
                      <c:pt idx="9762">
                        <c:v>#N/A</c:v>
                      </c:pt>
                      <c:pt idx="9763">
                        <c:v>#N/A</c:v>
                      </c:pt>
                      <c:pt idx="9764">
                        <c:v>#N/A</c:v>
                      </c:pt>
                      <c:pt idx="9765">
                        <c:v>#N/A</c:v>
                      </c:pt>
                      <c:pt idx="9766">
                        <c:v>#N/A</c:v>
                      </c:pt>
                      <c:pt idx="9767">
                        <c:v>#N/A</c:v>
                      </c:pt>
                      <c:pt idx="9768">
                        <c:v>#N/A</c:v>
                      </c:pt>
                      <c:pt idx="9769">
                        <c:v>#N/A</c:v>
                      </c:pt>
                      <c:pt idx="9770">
                        <c:v>#N/A</c:v>
                      </c:pt>
                      <c:pt idx="9771">
                        <c:v>#N/A</c:v>
                      </c:pt>
                      <c:pt idx="9772">
                        <c:v>#N/A</c:v>
                      </c:pt>
                      <c:pt idx="9773">
                        <c:v>#N/A</c:v>
                      </c:pt>
                      <c:pt idx="9774">
                        <c:v>#N/A</c:v>
                      </c:pt>
                      <c:pt idx="9775">
                        <c:v>#N/A</c:v>
                      </c:pt>
                      <c:pt idx="9776">
                        <c:v>#N/A</c:v>
                      </c:pt>
                      <c:pt idx="9777">
                        <c:v>#N/A</c:v>
                      </c:pt>
                      <c:pt idx="9778">
                        <c:v>#N/A</c:v>
                      </c:pt>
                      <c:pt idx="9779">
                        <c:v>#N/A</c:v>
                      </c:pt>
                      <c:pt idx="9780">
                        <c:v>#N/A</c:v>
                      </c:pt>
                      <c:pt idx="9781">
                        <c:v>#N/A</c:v>
                      </c:pt>
                      <c:pt idx="9782">
                        <c:v>#N/A</c:v>
                      </c:pt>
                      <c:pt idx="9783">
                        <c:v>#N/A</c:v>
                      </c:pt>
                      <c:pt idx="9784">
                        <c:v>#N/A</c:v>
                      </c:pt>
                      <c:pt idx="9785">
                        <c:v>#N/A</c:v>
                      </c:pt>
                      <c:pt idx="9786">
                        <c:v>#N/A</c:v>
                      </c:pt>
                      <c:pt idx="9787">
                        <c:v>#N/A</c:v>
                      </c:pt>
                      <c:pt idx="9788">
                        <c:v>#N/A</c:v>
                      </c:pt>
                      <c:pt idx="9789">
                        <c:v>#N/A</c:v>
                      </c:pt>
                      <c:pt idx="9790">
                        <c:v>#N/A</c:v>
                      </c:pt>
                      <c:pt idx="9791">
                        <c:v>#N/A</c:v>
                      </c:pt>
                      <c:pt idx="9792">
                        <c:v>#N/A</c:v>
                      </c:pt>
                      <c:pt idx="9793">
                        <c:v>#N/A</c:v>
                      </c:pt>
                      <c:pt idx="9794">
                        <c:v>#N/A</c:v>
                      </c:pt>
                      <c:pt idx="9795">
                        <c:v>#N/A</c:v>
                      </c:pt>
                      <c:pt idx="9796">
                        <c:v>#N/A</c:v>
                      </c:pt>
                      <c:pt idx="9797">
                        <c:v>#N/A</c:v>
                      </c:pt>
                      <c:pt idx="9798">
                        <c:v>#N/A</c:v>
                      </c:pt>
                      <c:pt idx="9799">
                        <c:v>#N/A</c:v>
                      </c:pt>
                      <c:pt idx="9800">
                        <c:v>#N/A</c:v>
                      </c:pt>
                      <c:pt idx="9801">
                        <c:v>#N/A</c:v>
                      </c:pt>
                      <c:pt idx="9802">
                        <c:v>#N/A</c:v>
                      </c:pt>
                      <c:pt idx="9803">
                        <c:v>#N/A</c:v>
                      </c:pt>
                      <c:pt idx="9804">
                        <c:v>#N/A</c:v>
                      </c:pt>
                      <c:pt idx="9805">
                        <c:v>#N/A</c:v>
                      </c:pt>
                      <c:pt idx="9806">
                        <c:v>#N/A</c:v>
                      </c:pt>
                      <c:pt idx="9807">
                        <c:v>#N/A</c:v>
                      </c:pt>
                      <c:pt idx="9808">
                        <c:v>#N/A</c:v>
                      </c:pt>
                      <c:pt idx="9809">
                        <c:v>#N/A</c:v>
                      </c:pt>
                      <c:pt idx="9810">
                        <c:v>#N/A</c:v>
                      </c:pt>
                      <c:pt idx="9811">
                        <c:v>#N/A</c:v>
                      </c:pt>
                      <c:pt idx="9812">
                        <c:v>#N/A</c:v>
                      </c:pt>
                      <c:pt idx="9813">
                        <c:v>#N/A</c:v>
                      </c:pt>
                      <c:pt idx="9814">
                        <c:v>#N/A</c:v>
                      </c:pt>
                      <c:pt idx="9815">
                        <c:v>#N/A</c:v>
                      </c:pt>
                      <c:pt idx="9816">
                        <c:v>#N/A</c:v>
                      </c:pt>
                      <c:pt idx="9817">
                        <c:v>#N/A</c:v>
                      </c:pt>
                      <c:pt idx="9818">
                        <c:v>#N/A</c:v>
                      </c:pt>
                      <c:pt idx="9819">
                        <c:v>#N/A</c:v>
                      </c:pt>
                      <c:pt idx="9820">
                        <c:v>#N/A</c:v>
                      </c:pt>
                      <c:pt idx="9821">
                        <c:v>#N/A</c:v>
                      </c:pt>
                      <c:pt idx="9822">
                        <c:v>#N/A</c:v>
                      </c:pt>
                      <c:pt idx="9823">
                        <c:v>#N/A</c:v>
                      </c:pt>
                      <c:pt idx="9824">
                        <c:v>#N/A</c:v>
                      </c:pt>
                      <c:pt idx="9825">
                        <c:v>#N/A</c:v>
                      </c:pt>
                      <c:pt idx="9826">
                        <c:v>#N/A</c:v>
                      </c:pt>
                      <c:pt idx="9827">
                        <c:v>#N/A</c:v>
                      </c:pt>
                      <c:pt idx="9828">
                        <c:v>#N/A</c:v>
                      </c:pt>
                      <c:pt idx="9829">
                        <c:v>3.0249069999999998</c:v>
                      </c:pt>
                      <c:pt idx="9830">
                        <c:v>3.0394760000000001</c:v>
                      </c:pt>
                      <c:pt idx="9831">
                        <c:v>2.9814769999999999</c:v>
                      </c:pt>
                      <c:pt idx="9832">
                        <c:v>3.030602</c:v>
                      </c:pt>
                      <c:pt idx="9833">
                        <c:v>2.9524300000000001</c:v>
                      </c:pt>
                      <c:pt idx="9834">
                        <c:v>2.2048109999999999</c:v>
                      </c:pt>
                      <c:pt idx="9835">
                        <c:v>2.2049409999999998</c:v>
                      </c:pt>
                      <c:pt idx="9836">
                        <c:v>2.2182539999999999</c:v>
                      </c:pt>
                      <c:pt idx="9837">
                        <c:v>2.1361620000000001</c:v>
                      </c:pt>
                      <c:pt idx="9838">
                        <c:v>2.0174280000000002</c:v>
                      </c:pt>
                      <c:pt idx="9839">
                        <c:v>#N/A</c:v>
                      </c:pt>
                      <c:pt idx="9840">
                        <c:v>#N/A</c:v>
                      </c:pt>
                      <c:pt idx="9841">
                        <c:v>#N/A</c:v>
                      </c:pt>
                      <c:pt idx="9842">
                        <c:v>#N/A</c:v>
                      </c:pt>
                      <c:pt idx="9843">
                        <c:v>#N/A</c:v>
                      </c:pt>
                      <c:pt idx="9844">
                        <c:v>#N/A</c:v>
                      </c:pt>
                      <c:pt idx="9845">
                        <c:v>#N/A</c:v>
                      </c:pt>
                      <c:pt idx="9846">
                        <c:v>#N/A</c:v>
                      </c:pt>
                      <c:pt idx="9847">
                        <c:v>#N/A</c:v>
                      </c:pt>
                      <c:pt idx="9848">
                        <c:v>#N/A</c:v>
                      </c:pt>
                      <c:pt idx="9849">
                        <c:v>#N/A</c:v>
                      </c:pt>
                      <c:pt idx="9850">
                        <c:v>#N/A</c:v>
                      </c:pt>
                      <c:pt idx="9851">
                        <c:v>#N/A</c:v>
                      </c:pt>
                      <c:pt idx="9852">
                        <c:v>#N/A</c:v>
                      </c:pt>
                      <c:pt idx="9853">
                        <c:v>#N/A</c:v>
                      </c:pt>
                      <c:pt idx="9854">
                        <c:v>#N/A</c:v>
                      </c:pt>
                      <c:pt idx="9855">
                        <c:v>#N/A</c:v>
                      </c:pt>
                      <c:pt idx="9856">
                        <c:v>#N/A</c:v>
                      </c:pt>
                      <c:pt idx="9857">
                        <c:v>#N/A</c:v>
                      </c:pt>
                      <c:pt idx="9858">
                        <c:v>#N/A</c:v>
                      </c:pt>
                      <c:pt idx="9859">
                        <c:v>#N/A</c:v>
                      </c:pt>
                      <c:pt idx="9860">
                        <c:v>#N/A</c:v>
                      </c:pt>
                      <c:pt idx="9861">
                        <c:v>#N/A</c:v>
                      </c:pt>
                      <c:pt idx="9862">
                        <c:v>#N/A</c:v>
                      </c:pt>
                      <c:pt idx="9863">
                        <c:v>#N/A</c:v>
                      </c:pt>
                      <c:pt idx="9864">
                        <c:v>#N/A</c:v>
                      </c:pt>
                      <c:pt idx="9865">
                        <c:v>#N/A</c:v>
                      </c:pt>
                      <c:pt idx="9866">
                        <c:v>#N/A</c:v>
                      </c:pt>
                      <c:pt idx="9867">
                        <c:v>#N/A</c:v>
                      </c:pt>
                      <c:pt idx="9868">
                        <c:v>#N/A</c:v>
                      </c:pt>
                      <c:pt idx="9869">
                        <c:v>#N/A</c:v>
                      </c:pt>
                      <c:pt idx="9870">
                        <c:v>#N/A</c:v>
                      </c:pt>
                      <c:pt idx="9871">
                        <c:v>#N/A</c:v>
                      </c:pt>
                      <c:pt idx="9872">
                        <c:v>#N/A</c:v>
                      </c:pt>
                      <c:pt idx="9873">
                        <c:v>#N/A</c:v>
                      </c:pt>
                      <c:pt idx="9874">
                        <c:v>#N/A</c:v>
                      </c:pt>
                      <c:pt idx="9875">
                        <c:v>#N/A</c:v>
                      </c:pt>
                      <c:pt idx="9876">
                        <c:v>#N/A</c:v>
                      </c:pt>
                      <c:pt idx="9877">
                        <c:v>#N/A</c:v>
                      </c:pt>
                      <c:pt idx="9878">
                        <c:v>#N/A</c:v>
                      </c:pt>
                      <c:pt idx="9879">
                        <c:v>#N/A</c:v>
                      </c:pt>
                      <c:pt idx="9880">
                        <c:v>#N/A</c:v>
                      </c:pt>
                      <c:pt idx="9881">
                        <c:v>#N/A</c:v>
                      </c:pt>
                      <c:pt idx="9882">
                        <c:v>#N/A</c:v>
                      </c:pt>
                      <c:pt idx="9883">
                        <c:v>#N/A</c:v>
                      </c:pt>
                      <c:pt idx="9884">
                        <c:v>#N/A</c:v>
                      </c:pt>
                      <c:pt idx="9885">
                        <c:v>#N/A</c:v>
                      </c:pt>
                      <c:pt idx="9886">
                        <c:v>#N/A</c:v>
                      </c:pt>
                      <c:pt idx="9887">
                        <c:v>#N/A</c:v>
                      </c:pt>
                      <c:pt idx="9888">
                        <c:v>#N/A</c:v>
                      </c:pt>
                      <c:pt idx="9889">
                        <c:v>#N/A</c:v>
                      </c:pt>
                      <c:pt idx="9890">
                        <c:v>#N/A</c:v>
                      </c:pt>
                      <c:pt idx="9891">
                        <c:v>#N/A</c:v>
                      </c:pt>
                      <c:pt idx="9892">
                        <c:v>#N/A</c:v>
                      </c:pt>
                      <c:pt idx="9893">
                        <c:v>#N/A</c:v>
                      </c:pt>
                      <c:pt idx="9894">
                        <c:v>#N/A</c:v>
                      </c:pt>
                      <c:pt idx="9895">
                        <c:v>#N/A</c:v>
                      </c:pt>
                      <c:pt idx="9896">
                        <c:v>#N/A</c:v>
                      </c:pt>
                      <c:pt idx="9897">
                        <c:v>#N/A</c:v>
                      </c:pt>
                      <c:pt idx="9898">
                        <c:v>#N/A</c:v>
                      </c:pt>
                      <c:pt idx="9899">
                        <c:v>#N/A</c:v>
                      </c:pt>
                      <c:pt idx="9900">
                        <c:v>#N/A</c:v>
                      </c:pt>
                      <c:pt idx="9901">
                        <c:v>#N/A</c:v>
                      </c:pt>
                      <c:pt idx="9902">
                        <c:v>#N/A</c:v>
                      </c:pt>
                      <c:pt idx="9903">
                        <c:v>#N/A</c:v>
                      </c:pt>
                      <c:pt idx="9904">
                        <c:v>#N/A</c:v>
                      </c:pt>
                      <c:pt idx="9905">
                        <c:v>#N/A</c:v>
                      </c:pt>
                      <c:pt idx="9906">
                        <c:v>#N/A</c:v>
                      </c:pt>
                      <c:pt idx="9907">
                        <c:v>#N/A</c:v>
                      </c:pt>
                      <c:pt idx="9908">
                        <c:v>#N/A</c:v>
                      </c:pt>
                      <c:pt idx="9909">
                        <c:v>#N/A</c:v>
                      </c:pt>
                      <c:pt idx="9910">
                        <c:v>#N/A</c:v>
                      </c:pt>
                      <c:pt idx="9911">
                        <c:v>#N/A</c:v>
                      </c:pt>
                      <c:pt idx="9912">
                        <c:v>#N/A</c:v>
                      </c:pt>
                      <c:pt idx="9913">
                        <c:v>#N/A</c:v>
                      </c:pt>
                      <c:pt idx="9914">
                        <c:v>#N/A</c:v>
                      </c:pt>
                      <c:pt idx="9915">
                        <c:v>#N/A</c:v>
                      </c:pt>
                      <c:pt idx="9916">
                        <c:v>#N/A</c:v>
                      </c:pt>
                      <c:pt idx="9917">
                        <c:v>#N/A</c:v>
                      </c:pt>
                      <c:pt idx="9918">
                        <c:v>#N/A</c:v>
                      </c:pt>
                      <c:pt idx="9919">
                        <c:v>#N/A</c:v>
                      </c:pt>
                      <c:pt idx="9920">
                        <c:v>#N/A</c:v>
                      </c:pt>
                      <c:pt idx="9921">
                        <c:v>#N/A</c:v>
                      </c:pt>
                      <c:pt idx="9922">
                        <c:v>#N/A</c:v>
                      </c:pt>
                      <c:pt idx="9923">
                        <c:v>#N/A</c:v>
                      </c:pt>
                      <c:pt idx="9924">
                        <c:v>#N/A</c:v>
                      </c:pt>
                      <c:pt idx="9925">
                        <c:v>#N/A</c:v>
                      </c:pt>
                      <c:pt idx="9926">
                        <c:v>#N/A</c:v>
                      </c:pt>
                      <c:pt idx="9927">
                        <c:v>#N/A</c:v>
                      </c:pt>
                      <c:pt idx="9928">
                        <c:v>#N/A</c:v>
                      </c:pt>
                      <c:pt idx="9929">
                        <c:v>#N/A</c:v>
                      </c:pt>
                      <c:pt idx="9930">
                        <c:v>#N/A</c:v>
                      </c:pt>
                      <c:pt idx="9931">
                        <c:v>#N/A</c:v>
                      </c:pt>
                      <c:pt idx="9932">
                        <c:v>#N/A</c:v>
                      </c:pt>
                      <c:pt idx="9933">
                        <c:v>#N/A</c:v>
                      </c:pt>
                      <c:pt idx="9934">
                        <c:v>#N/A</c:v>
                      </c:pt>
                      <c:pt idx="9935">
                        <c:v>#N/A</c:v>
                      </c:pt>
                      <c:pt idx="9936">
                        <c:v>#N/A</c:v>
                      </c:pt>
                      <c:pt idx="9937">
                        <c:v>#N/A</c:v>
                      </c:pt>
                      <c:pt idx="9938">
                        <c:v>#N/A</c:v>
                      </c:pt>
                      <c:pt idx="9939">
                        <c:v>#N/A</c:v>
                      </c:pt>
                      <c:pt idx="9940">
                        <c:v>#N/A</c:v>
                      </c:pt>
                      <c:pt idx="9941">
                        <c:v>#N/A</c:v>
                      </c:pt>
                      <c:pt idx="9942">
                        <c:v>#N/A</c:v>
                      </c:pt>
                      <c:pt idx="9943">
                        <c:v>#N/A</c:v>
                      </c:pt>
                      <c:pt idx="9944">
                        <c:v>#N/A</c:v>
                      </c:pt>
                      <c:pt idx="9945">
                        <c:v>#N/A</c:v>
                      </c:pt>
                      <c:pt idx="9946">
                        <c:v>#N/A</c:v>
                      </c:pt>
                      <c:pt idx="9947">
                        <c:v>#N/A</c:v>
                      </c:pt>
                      <c:pt idx="9948">
                        <c:v>#N/A</c:v>
                      </c:pt>
                      <c:pt idx="9949">
                        <c:v>#N/A</c:v>
                      </c:pt>
                      <c:pt idx="9950">
                        <c:v>#N/A</c:v>
                      </c:pt>
                      <c:pt idx="9951">
                        <c:v>#N/A</c:v>
                      </c:pt>
                      <c:pt idx="9952">
                        <c:v>#N/A</c:v>
                      </c:pt>
                      <c:pt idx="9953">
                        <c:v>#N/A</c:v>
                      </c:pt>
                      <c:pt idx="9954">
                        <c:v>#N/A</c:v>
                      </c:pt>
                      <c:pt idx="9955">
                        <c:v>#N/A</c:v>
                      </c:pt>
                      <c:pt idx="9956">
                        <c:v>#N/A</c:v>
                      </c:pt>
                      <c:pt idx="9957">
                        <c:v>#N/A</c:v>
                      </c:pt>
                      <c:pt idx="9958">
                        <c:v>#N/A</c:v>
                      </c:pt>
                      <c:pt idx="9959">
                        <c:v>#N/A</c:v>
                      </c:pt>
                      <c:pt idx="9960">
                        <c:v>#N/A</c:v>
                      </c:pt>
                      <c:pt idx="9961">
                        <c:v>#N/A</c:v>
                      </c:pt>
                      <c:pt idx="9962">
                        <c:v>#N/A</c:v>
                      </c:pt>
                      <c:pt idx="9963">
                        <c:v>#N/A</c:v>
                      </c:pt>
                      <c:pt idx="9964">
                        <c:v>#N/A</c:v>
                      </c:pt>
                      <c:pt idx="9965">
                        <c:v>#N/A</c:v>
                      </c:pt>
                      <c:pt idx="9966">
                        <c:v>#N/A</c:v>
                      </c:pt>
                      <c:pt idx="9967">
                        <c:v>#N/A</c:v>
                      </c:pt>
                      <c:pt idx="9968">
                        <c:v>#N/A</c:v>
                      </c:pt>
                      <c:pt idx="9969">
                        <c:v>#N/A</c:v>
                      </c:pt>
                      <c:pt idx="9970">
                        <c:v>#N/A</c:v>
                      </c:pt>
                      <c:pt idx="9971">
                        <c:v>#N/A</c:v>
                      </c:pt>
                      <c:pt idx="9972">
                        <c:v>#N/A</c:v>
                      </c:pt>
                      <c:pt idx="9973">
                        <c:v>#N/A</c:v>
                      </c:pt>
                      <c:pt idx="9974">
                        <c:v>#N/A</c:v>
                      </c:pt>
                      <c:pt idx="9975">
                        <c:v>#N/A</c:v>
                      </c:pt>
                      <c:pt idx="9976">
                        <c:v>#N/A</c:v>
                      </c:pt>
                      <c:pt idx="9977">
                        <c:v>#N/A</c:v>
                      </c:pt>
                      <c:pt idx="9978">
                        <c:v>#N/A</c:v>
                      </c:pt>
                      <c:pt idx="9979">
                        <c:v>#N/A</c:v>
                      </c:pt>
                      <c:pt idx="9980">
                        <c:v>#N/A</c:v>
                      </c:pt>
                      <c:pt idx="9981">
                        <c:v>#N/A</c:v>
                      </c:pt>
                      <c:pt idx="9982">
                        <c:v>#N/A</c:v>
                      </c:pt>
                      <c:pt idx="9983">
                        <c:v>#N/A</c:v>
                      </c:pt>
                      <c:pt idx="9984">
                        <c:v>#N/A</c:v>
                      </c:pt>
                      <c:pt idx="9985">
                        <c:v>#N/A</c:v>
                      </c:pt>
                      <c:pt idx="9986">
                        <c:v>#N/A</c:v>
                      </c:pt>
                      <c:pt idx="9987">
                        <c:v>#N/A</c:v>
                      </c:pt>
                      <c:pt idx="9988">
                        <c:v>#N/A</c:v>
                      </c:pt>
                      <c:pt idx="9989">
                        <c:v>#N/A</c:v>
                      </c:pt>
                      <c:pt idx="9990">
                        <c:v>#N/A</c:v>
                      </c:pt>
                      <c:pt idx="9991">
                        <c:v>#N/A</c:v>
                      </c:pt>
                      <c:pt idx="9992">
                        <c:v>#N/A</c:v>
                      </c:pt>
                      <c:pt idx="9993">
                        <c:v>#N/A</c:v>
                      </c:pt>
                      <c:pt idx="9994">
                        <c:v>#N/A</c:v>
                      </c:pt>
                      <c:pt idx="9995">
                        <c:v>#N/A</c:v>
                      </c:pt>
                      <c:pt idx="9996">
                        <c:v>#N/A</c:v>
                      </c:pt>
                      <c:pt idx="9997">
                        <c:v>#N/A</c:v>
                      </c:pt>
                      <c:pt idx="9998">
                        <c:v>#N/A</c:v>
                      </c:pt>
                      <c:pt idx="9999">
                        <c:v>#N/A</c:v>
                      </c:pt>
                      <c:pt idx="10000">
                        <c:v>#N/A</c:v>
                      </c:pt>
                      <c:pt idx="10001">
                        <c:v>#N/A</c:v>
                      </c:pt>
                      <c:pt idx="10002">
                        <c:v>#N/A</c:v>
                      </c:pt>
                      <c:pt idx="10003">
                        <c:v>#N/A</c:v>
                      </c:pt>
                      <c:pt idx="10004">
                        <c:v>#N/A</c:v>
                      </c:pt>
                      <c:pt idx="10005">
                        <c:v>#N/A</c:v>
                      </c:pt>
                      <c:pt idx="10006">
                        <c:v>#N/A</c:v>
                      </c:pt>
                      <c:pt idx="10007">
                        <c:v>#N/A</c:v>
                      </c:pt>
                      <c:pt idx="10008">
                        <c:v>#N/A</c:v>
                      </c:pt>
                      <c:pt idx="10009">
                        <c:v>#N/A</c:v>
                      </c:pt>
                      <c:pt idx="10010">
                        <c:v>#N/A</c:v>
                      </c:pt>
                      <c:pt idx="10011">
                        <c:v>#N/A</c:v>
                      </c:pt>
                      <c:pt idx="10012">
                        <c:v>#N/A</c:v>
                      </c:pt>
                      <c:pt idx="10013">
                        <c:v>#N/A</c:v>
                      </c:pt>
                      <c:pt idx="10014">
                        <c:v>#N/A</c:v>
                      </c:pt>
                      <c:pt idx="10015">
                        <c:v>#N/A</c:v>
                      </c:pt>
                      <c:pt idx="10016">
                        <c:v>#N/A</c:v>
                      </c:pt>
                      <c:pt idx="10017">
                        <c:v>#N/A</c:v>
                      </c:pt>
                      <c:pt idx="10018">
                        <c:v>#N/A</c:v>
                      </c:pt>
                      <c:pt idx="10019">
                        <c:v>#N/A</c:v>
                      </c:pt>
                      <c:pt idx="10020">
                        <c:v>#N/A</c:v>
                      </c:pt>
                      <c:pt idx="10021">
                        <c:v>#N/A</c:v>
                      </c:pt>
                      <c:pt idx="10022">
                        <c:v>#N/A</c:v>
                      </c:pt>
                      <c:pt idx="10023">
                        <c:v>#N/A</c:v>
                      </c:pt>
                      <c:pt idx="10024">
                        <c:v>#N/A</c:v>
                      </c:pt>
                      <c:pt idx="10025">
                        <c:v>#N/A</c:v>
                      </c:pt>
                      <c:pt idx="10026">
                        <c:v>#N/A</c:v>
                      </c:pt>
                      <c:pt idx="10027">
                        <c:v>#N/A</c:v>
                      </c:pt>
                      <c:pt idx="10028">
                        <c:v>#N/A</c:v>
                      </c:pt>
                      <c:pt idx="10029">
                        <c:v>#N/A</c:v>
                      </c:pt>
                      <c:pt idx="10030">
                        <c:v>#N/A</c:v>
                      </c:pt>
                      <c:pt idx="10031">
                        <c:v>#N/A</c:v>
                      </c:pt>
                      <c:pt idx="10032">
                        <c:v>#N/A</c:v>
                      </c:pt>
                      <c:pt idx="10033">
                        <c:v>#N/A</c:v>
                      </c:pt>
                      <c:pt idx="10034">
                        <c:v>#N/A</c:v>
                      </c:pt>
                      <c:pt idx="10035">
                        <c:v>#N/A</c:v>
                      </c:pt>
                      <c:pt idx="10036">
                        <c:v>#N/A</c:v>
                      </c:pt>
                      <c:pt idx="10037">
                        <c:v>#N/A</c:v>
                      </c:pt>
                      <c:pt idx="10038">
                        <c:v>#N/A</c:v>
                      </c:pt>
                      <c:pt idx="10039">
                        <c:v>#N/A</c:v>
                      </c:pt>
                      <c:pt idx="10040">
                        <c:v>#N/A</c:v>
                      </c:pt>
                      <c:pt idx="10041">
                        <c:v>#N/A</c:v>
                      </c:pt>
                      <c:pt idx="10042">
                        <c:v>#N/A</c:v>
                      </c:pt>
                      <c:pt idx="10043">
                        <c:v>#N/A</c:v>
                      </c:pt>
                      <c:pt idx="10044">
                        <c:v>#N/A</c:v>
                      </c:pt>
                      <c:pt idx="10045">
                        <c:v>#N/A</c:v>
                      </c:pt>
                      <c:pt idx="10046">
                        <c:v>#N/A</c:v>
                      </c:pt>
                      <c:pt idx="10047">
                        <c:v>#N/A</c:v>
                      </c:pt>
                      <c:pt idx="10048">
                        <c:v>#N/A</c:v>
                      </c:pt>
                      <c:pt idx="10049">
                        <c:v>#N/A</c:v>
                      </c:pt>
                      <c:pt idx="10050">
                        <c:v>#N/A</c:v>
                      </c:pt>
                      <c:pt idx="10051">
                        <c:v>#N/A</c:v>
                      </c:pt>
                      <c:pt idx="10052">
                        <c:v>#N/A</c:v>
                      </c:pt>
                      <c:pt idx="10053">
                        <c:v>#N/A</c:v>
                      </c:pt>
                      <c:pt idx="10054">
                        <c:v>#N/A</c:v>
                      </c:pt>
                      <c:pt idx="10055">
                        <c:v>#N/A</c:v>
                      </c:pt>
                      <c:pt idx="10056">
                        <c:v>#N/A</c:v>
                      </c:pt>
                      <c:pt idx="10057">
                        <c:v>#N/A</c:v>
                      </c:pt>
                      <c:pt idx="10058">
                        <c:v>#N/A</c:v>
                      </c:pt>
                      <c:pt idx="10059">
                        <c:v>#N/A</c:v>
                      </c:pt>
                      <c:pt idx="10060">
                        <c:v>#N/A</c:v>
                      </c:pt>
                      <c:pt idx="10061">
                        <c:v>#N/A</c:v>
                      </c:pt>
                      <c:pt idx="10062">
                        <c:v>#N/A</c:v>
                      </c:pt>
                      <c:pt idx="10063">
                        <c:v>#N/A</c:v>
                      </c:pt>
                      <c:pt idx="10064">
                        <c:v>#N/A</c:v>
                      </c:pt>
                      <c:pt idx="10065">
                        <c:v>#N/A</c:v>
                      </c:pt>
                      <c:pt idx="10066">
                        <c:v>#N/A</c:v>
                      </c:pt>
                      <c:pt idx="10067">
                        <c:v>#N/A</c:v>
                      </c:pt>
                      <c:pt idx="10068">
                        <c:v>#N/A</c:v>
                      </c:pt>
                      <c:pt idx="10069">
                        <c:v>#N/A</c:v>
                      </c:pt>
                      <c:pt idx="10070">
                        <c:v>#N/A</c:v>
                      </c:pt>
                      <c:pt idx="10071">
                        <c:v>#N/A</c:v>
                      </c:pt>
                      <c:pt idx="10072">
                        <c:v>#N/A</c:v>
                      </c:pt>
                      <c:pt idx="10073">
                        <c:v>#N/A</c:v>
                      </c:pt>
                      <c:pt idx="10074">
                        <c:v>#N/A</c:v>
                      </c:pt>
                      <c:pt idx="10075">
                        <c:v>#N/A</c:v>
                      </c:pt>
                      <c:pt idx="10076">
                        <c:v>#N/A</c:v>
                      </c:pt>
                      <c:pt idx="10077">
                        <c:v>#N/A</c:v>
                      </c:pt>
                      <c:pt idx="10078">
                        <c:v>#N/A</c:v>
                      </c:pt>
                      <c:pt idx="10079">
                        <c:v>#N/A</c:v>
                      </c:pt>
                      <c:pt idx="10080">
                        <c:v>#N/A</c:v>
                      </c:pt>
                      <c:pt idx="10081">
                        <c:v>#N/A</c:v>
                      </c:pt>
                      <c:pt idx="10082">
                        <c:v>#N/A</c:v>
                      </c:pt>
                      <c:pt idx="10083">
                        <c:v>#N/A</c:v>
                      </c:pt>
                      <c:pt idx="10084">
                        <c:v>#N/A</c:v>
                      </c:pt>
                      <c:pt idx="10085">
                        <c:v>#N/A</c:v>
                      </c:pt>
                      <c:pt idx="10086">
                        <c:v>#N/A</c:v>
                      </c:pt>
                      <c:pt idx="10087">
                        <c:v>#N/A</c:v>
                      </c:pt>
                      <c:pt idx="10088">
                        <c:v>#N/A</c:v>
                      </c:pt>
                      <c:pt idx="10089">
                        <c:v>#N/A</c:v>
                      </c:pt>
                      <c:pt idx="10090">
                        <c:v>#N/A</c:v>
                      </c:pt>
                      <c:pt idx="10091">
                        <c:v>#N/A</c:v>
                      </c:pt>
                      <c:pt idx="10092">
                        <c:v>#N/A</c:v>
                      </c:pt>
                      <c:pt idx="10093">
                        <c:v>#N/A</c:v>
                      </c:pt>
                      <c:pt idx="10094">
                        <c:v>#N/A</c:v>
                      </c:pt>
                      <c:pt idx="10095">
                        <c:v>#N/A</c:v>
                      </c:pt>
                      <c:pt idx="10096">
                        <c:v>#N/A</c:v>
                      </c:pt>
                      <c:pt idx="10097">
                        <c:v>#N/A</c:v>
                      </c:pt>
                      <c:pt idx="10098">
                        <c:v>#N/A</c:v>
                      </c:pt>
                      <c:pt idx="10099">
                        <c:v>#N/A</c:v>
                      </c:pt>
                      <c:pt idx="10100">
                        <c:v>#N/A</c:v>
                      </c:pt>
                      <c:pt idx="10101">
                        <c:v>#N/A</c:v>
                      </c:pt>
                      <c:pt idx="10102">
                        <c:v>#N/A</c:v>
                      </c:pt>
                      <c:pt idx="10103">
                        <c:v>#N/A</c:v>
                      </c:pt>
                      <c:pt idx="10104">
                        <c:v>#N/A</c:v>
                      </c:pt>
                      <c:pt idx="10105">
                        <c:v>#N/A</c:v>
                      </c:pt>
                      <c:pt idx="10106">
                        <c:v>#N/A</c:v>
                      </c:pt>
                      <c:pt idx="10107">
                        <c:v>#N/A</c:v>
                      </c:pt>
                      <c:pt idx="10108">
                        <c:v>#N/A</c:v>
                      </c:pt>
                      <c:pt idx="10109">
                        <c:v>#N/A</c:v>
                      </c:pt>
                      <c:pt idx="10110">
                        <c:v>#N/A</c:v>
                      </c:pt>
                      <c:pt idx="10111">
                        <c:v>#N/A</c:v>
                      </c:pt>
                      <c:pt idx="10112">
                        <c:v>#N/A</c:v>
                      </c:pt>
                      <c:pt idx="10113">
                        <c:v>#N/A</c:v>
                      </c:pt>
                      <c:pt idx="10114">
                        <c:v>#N/A</c:v>
                      </c:pt>
                      <c:pt idx="10115">
                        <c:v>#N/A</c:v>
                      </c:pt>
                      <c:pt idx="10116">
                        <c:v>#N/A</c:v>
                      </c:pt>
                      <c:pt idx="10117">
                        <c:v>#N/A</c:v>
                      </c:pt>
                      <c:pt idx="10118">
                        <c:v>#N/A</c:v>
                      </c:pt>
                      <c:pt idx="10119">
                        <c:v>#N/A</c:v>
                      </c:pt>
                      <c:pt idx="10120">
                        <c:v>#N/A</c:v>
                      </c:pt>
                      <c:pt idx="10121">
                        <c:v>#N/A</c:v>
                      </c:pt>
                      <c:pt idx="10122">
                        <c:v>#N/A</c:v>
                      </c:pt>
                      <c:pt idx="10123">
                        <c:v>#N/A</c:v>
                      </c:pt>
                      <c:pt idx="10124">
                        <c:v>#N/A</c:v>
                      </c:pt>
                      <c:pt idx="10125">
                        <c:v>#N/A</c:v>
                      </c:pt>
                      <c:pt idx="10126">
                        <c:v>#N/A</c:v>
                      </c:pt>
                      <c:pt idx="10127">
                        <c:v>#N/A</c:v>
                      </c:pt>
                      <c:pt idx="10128">
                        <c:v>#N/A</c:v>
                      </c:pt>
                      <c:pt idx="10129">
                        <c:v>#N/A</c:v>
                      </c:pt>
                      <c:pt idx="10130">
                        <c:v>#N/A</c:v>
                      </c:pt>
                      <c:pt idx="10131">
                        <c:v>#N/A</c:v>
                      </c:pt>
                      <c:pt idx="10132">
                        <c:v>#N/A</c:v>
                      </c:pt>
                      <c:pt idx="10133">
                        <c:v>#N/A</c:v>
                      </c:pt>
                      <c:pt idx="10134">
                        <c:v>#N/A</c:v>
                      </c:pt>
                      <c:pt idx="10135">
                        <c:v>#N/A</c:v>
                      </c:pt>
                      <c:pt idx="10136">
                        <c:v>#N/A</c:v>
                      </c:pt>
                      <c:pt idx="10137">
                        <c:v>#N/A</c:v>
                      </c:pt>
                      <c:pt idx="10138">
                        <c:v>#N/A</c:v>
                      </c:pt>
                      <c:pt idx="10139">
                        <c:v>#N/A</c:v>
                      </c:pt>
                      <c:pt idx="10140">
                        <c:v>#N/A</c:v>
                      </c:pt>
                      <c:pt idx="10141">
                        <c:v>#N/A</c:v>
                      </c:pt>
                      <c:pt idx="10142">
                        <c:v>#N/A</c:v>
                      </c:pt>
                      <c:pt idx="10143">
                        <c:v>#N/A</c:v>
                      </c:pt>
                      <c:pt idx="10144">
                        <c:v>#N/A</c:v>
                      </c:pt>
                      <c:pt idx="10145">
                        <c:v>#N/A</c:v>
                      </c:pt>
                      <c:pt idx="10146">
                        <c:v>#N/A</c:v>
                      </c:pt>
                      <c:pt idx="10147">
                        <c:v>#N/A</c:v>
                      </c:pt>
                      <c:pt idx="10148">
                        <c:v>#N/A</c:v>
                      </c:pt>
                      <c:pt idx="10149">
                        <c:v>#N/A</c:v>
                      </c:pt>
                      <c:pt idx="10150">
                        <c:v>#N/A</c:v>
                      </c:pt>
                      <c:pt idx="10151">
                        <c:v>#N/A</c:v>
                      </c:pt>
                      <c:pt idx="10152">
                        <c:v>#N/A</c:v>
                      </c:pt>
                      <c:pt idx="10153">
                        <c:v>#N/A</c:v>
                      </c:pt>
                      <c:pt idx="10154">
                        <c:v>#N/A</c:v>
                      </c:pt>
                      <c:pt idx="10155">
                        <c:v>#N/A</c:v>
                      </c:pt>
                      <c:pt idx="10156">
                        <c:v>#N/A</c:v>
                      </c:pt>
                      <c:pt idx="10157">
                        <c:v>#N/A</c:v>
                      </c:pt>
                      <c:pt idx="10158">
                        <c:v>#N/A</c:v>
                      </c:pt>
                      <c:pt idx="10159">
                        <c:v>#N/A</c:v>
                      </c:pt>
                      <c:pt idx="10160">
                        <c:v>#N/A</c:v>
                      </c:pt>
                      <c:pt idx="10161">
                        <c:v>#N/A</c:v>
                      </c:pt>
                      <c:pt idx="10162">
                        <c:v>#N/A</c:v>
                      </c:pt>
                      <c:pt idx="10163">
                        <c:v>#N/A</c:v>
                      </c:pt>
                      <c:pt idx="10164">
                        <c:v>#N/A</c:v>
                      </c:pt>
                      <c:pt idx="10165">
                        <c:v>#N/A</c:v>
                      </c:pt>
                      <c:pt idx="10166">
                        <c:v>#N/A</c:v>
                      </c:pt>
                      <c:pt idx="10167">
                        <c:v>#N/A</c:v>
                      </c:pt>
                      <c:pt idx="10168">
                        <c:v>#N/A</c:v>
                      </c:pt>
                      <c:pt idx="10169">
                        <c:v>#N/A</c:v>
                      </c:pt>
                      <c:pt idx="10170">
                        <c:v>#N/A</c:v>
                      </c:pt>
                      <c:pt idx="10171">
                        <c:v>#N/A</c:v>
                      </c:pt>
                      <c:pt idx="10172">
                        <c:v>#N/A</c:v>
                      </c:pt>
                      <c:pt idx="10173">
                        <c:v>#N/A</c:v>
                      </c:pt>
                      <c:pt idx="10174">
                        <c:v>#N/A</c:v>
                      </c:pt>
                      <c:pt idx="10175">
                        <c:v>#N/A</c:v>
                      </c:pt>
                      <c:pt idx="10176">
                        <c:v>#N/A</c:v>
                      </c:pt>
                      <c:pt idx="10177">
                        <c:v>#N/A</c:v>
                      </c:pt>
                      <c:pt idx="10178">
                        <c:v>#N/A</c:v>
                      </c:pt>
                      <c:pt idx="10179">
                        <c:v>#N/A</c:v>
                      </c:pt>
                      <c:pt idx="10180">
                        <c:v>#N/A</c:v>
                      </c:pt>
                      <c:pt idx="10181">
                        <c:v>#N/A</c:v>
                      </c:pt>
                      <c:pt idx="10182">
                        <c:v>#N/A</c:v>
                      </c:pt>
                      <c:pt idx="10183">
                        <c:v>#N/A</c:v>
                      </c:pt>
                      <c:pt idx="10184">
                        <c:v>#N/A</c:v>
                      </c:pt>
                      <c:pt idx="10185">
                        <c:v>#N/A</c:v>
                      </c:pt>
                      <c:pt idx="10186">
                        <c:v>#N/A</c:v>
                      </c:pt>
                      <c:pt idx="10187">
                        <c:v>#N/A</c:v>
                      </c:pt>
                      <c:pt idx="10188">
                        <c:v>#N/A</c:v>
                      </c:pt>
                      <c:pt idx="10189">
                        <c:v>#N/A</c:v>
                      </c:pt>
                      <c:pt idx="10190">
                        <c:v>#N/A</c:v>
                      </c:pt>
                      <c:pt idx="10191">
                        <c:v>#N/A</c:v>
                      </c:pt>
                      <c:pt idx="10192">
                        <c:v>#N/A</c:v>
                      </c:pt>
                      <c:pt idx="10193">
                        <c:v>#N/A</c:v>
                      </c:pt>
                      <c:pt idx="10194">
                        <c:v>#N/A</c:v>
                      </c:pt>
                      <c:pt idx="10195">
                        <c:v>#N/A</c:v>
                      </c:pt>
                      <c:pt idx="10196">
                        <c:v>#N/A</c:v>
                      </c:pt>
                      <c:pt idx="10197">
                        <c:v>#N/A</c:v>
                      </c:pt>
                      <c:pt idx="10198">
                        <c:v>#N/A</c:v>
                      </c:pt>
                      <c:pt idx="10199">
                        <c:v>#N/A</c:v>
                      </c:pt>
                      <c:pt idx="10200">
                        <c:v>#N/A</c:v>
                      </c:pt>
                      <c:pt idx="10201">
                        <c:v>#N/A</c:v>
                      </c:pt>
                      <c:pt idx="10202">
                        <c:v>#N/A</c:v>
                      </c:pt>
                      <c:pt idx="10203">
                        <c:v>#N/A</c:v>
                      </c:pt>
                      <c:pt idx="10204">
                        <c:v>#N/A</c:v>
                      </c:pt>
                      <c:pt idx="10205">
                        <c:v>#N/A</c:v>
                      </c:pt>
                      <c:pt idx="10206">
                        <c:v>#N/A</c:v>
                      </c:pt>
                      <c:pt idx="10207">
                        <c:v>#N/A</c:v>
                      </c:pt>
                      <c:pt idx="10208">
                        <c:v>#N/A</c:v>
                      </c:pt>
                      <c:pt idx="10209">
                        <c:v>#N/A</c:v>
                      </c:pt>
                      <c:pt idx="10210">
                        <c:v>#N/A</c:v>
                      </c:pt>
                      <c:pt idx="10211">
                        <c:v>#N/A</c:v>
                      </c:pt>
                      <c:pt idx="10212">
                        <c:v>#N/A</c:v>
                      </c:pt>
                      <c:pt idx="10213">
                        <c:v>#N/A</c:v>
                      </c:pt>
                      <c:pt idx="10214">
                        <c:v>#N/A</c:v>
                      </c:pt>
                      <c:pt idx="10215">
                        <c:v>#N/A</c:v>
                      </c:pt>
                      <c:pt idx="10216">
                        <c:v>#N/A</c:v>
                      </c:pt>
                      <c:pt idx="10217">
                        <c:v>#N/A</c:v>
                      </c:pt>
                      <c:pt idx="10218">
                        <c:v>#N/A</c:v>
                      </c:pt>
                      <c:pt idx="10219">
                        <c:v>#N/A</c:v>
                      </c:pt>
                      <c:pt idx="10220">
                        <c:v>#N/A</c:v>
                      </c:pt>
                      <c:pt idx="10221">
                        <c:v>#N/A</c:v>
                      </c:pt>
                      <c:pt idx="10222">
                        <c:v>#N/A</c:v>
                      </c:pt>
                      <c:pt idx="10223">
                        <c:v>#N/A</c:v>
                      </c:pt>
                      <c:pt idx="10224">
                        <c:v>#N/A</c:v>
                      </c:pt>
                      <c:pt idx="10225">
                        <c:v>#N/A</c:v>
                      </c:pt>
                      <c:pt idx="10226">
                        <c:v>#N/A</c:v>
                      </c:pt>
                      <c:pt idx="10227">
                        <c:v>#N/A</c:v>
                      </c:pt>
                      <c:pt idx="10228">
                        <c:v>#N/A</c:v>
                      </c:pt>
                      <c:pt idx="10229">
                        <c:v>#N/A</c:v>
                      </c:pt>
                      <c:pt idx="10230">
                        <c:v>#N/A</c:v>
                      </c:pt>
                      <c:pt idx="10231">
                        <c:v>#N/A</c:v>
                      </c:pt>
                      <c:pt idx="10232">
                        <c:v>#N/A</c:v>
                      </c:pt>
                      <c:pt idx="10233">
                        <c:v>#N/A</c:v>
                      </c:pt>
                      <c:pt idx="10234">
                        <c:v>#N/A</c:v>
                      </c:pt>
                      <c:pt idx="10235">
                        <c:v>#N/A</c:v>
                      </c:pt>
                      <c:pt idx="10236">
                        <c:v>#N/A</c:v>
                      </c:pt>
                      <c:pt idx="10237">
                        <c:v>#N/A</c:v>
                      </c:pt>
                      <c:pt idx="10238">
                        <c:v>#N/A</c:v>
                      </c:pt>
                      <c:pt idx="10239">
                        <c:v>#N/A</c:v>
                      </c:pt>
                      <c:pt idx="10240">
                        <c:v>#N/A</c:v>
                      </c:pt>
                      <c:pt idx="10241">
                        <c:v>#N/A</c:v>
                      </c:pt>
                      <c:pt idx="10242">
                        <c:v>#N/A</c:v>
                      </c:pt>
                      <c:pt idx="10243">
                        <c:v>#N/A</c:v>
                      </c:pt>
                      <c:pt idx="10244">
                        <c:v>#N/A</c:v>
                      </c:pt>
                      <c:pt idx="10245">
                        <c:v>#N/A</c:v>
                      </c:pt>
                      <c:pt idx="10246">
                        <c:v>#N/A</c:v>
                      </c:pt>
                      <c:pt idx="10247">
                        <c:v>#N/A</c:v>
                      </c:pt>
                      <c:pt idx="10248">
                        <c:v>#N/A</c:v>
                      </c:pt>
                      <c:pt idx="10249">
                        <c:v>#N/A</c:v>
                      </c:pt>
                      <c:pt idx="10250">
                        <c:v>#N/A</c:v>
                      </c:pt>
                      <c:pt idx="10251">
                        <c:v>#N/A</c:v>
                      </c:pt>
                      <c:pt idx="10252">
                        <c:v>#N/A</c:v>
                      </c:pt>
                      <c:pt idx="10253">
                        <c:v>#N/A</c:v>
                      </c:pt>
                      <c:pt idx="10254">
                        <c:v>#N/A</c:v>
                      </c:pt>
                      <c:pt idx="10255">
                        <c:v>#N/A</c:v>
                      </c:pt>
                      <c:pt idx="10256">
                        <c:v>#N/A</c:v>
                      </c:pt>
                      <c:pt idx="10257">
                        <c:v>#N/A</c:v>
                      </c:pt>
                      <c:pt idx="10258">
                        <c:v>#N/A</c:v>
                      </c:pt>
                      <c:pt idx="10259">
                        <c:v>#N/A</c:v>
                      </c:pt>
                      <c:pt idx="10260">
                        <c:v>#N/A</c:v>
                      </c:pt>
                      <c:pt idx="10261">
                        <c:v>#N/A</c:v>
                      </c:pt>
                      <c:pt idx="10262">
                        <c:v>#N/A</c:v>
                      </c:pt>
                      <c:pt idx="10263">
                        <c:v>#N/A</c:v>
                      </c:pt>
                      <c:pt idx="10264">
                        <c:v>#N/A</c:v>
                      </c:pt>
                      <c:pt idx="10265">
                        <c:v>#N/A</c:v>
                      </c:pt>
                      <c:pt idx="10266">
                        <c:v>#N/A</c:v>
                      </c:pt>
                      <c:pt idx="10267">
                        <c:v>#N/A</c:v>
                      </c:pt>
                      <c:pt idx="10268">
                        <c:v>#N/A</c:v>
                      </c:pt>
                      <c:pt idx="10269">
                        <c:v>#N/A</c:v>
                      </c:pt>
                      <c:pt idx="10270">
                        <c:v>#N/A</c:v>
                      </c:pt>
                      <c:pt idx="10271">
                        <c:v>#N/A</c:v>
                      </c:pt>
                      <c:pt idx="10272">
                        <c:v>#N/A</c:v>
                      </c:pt>
                      <c:pt idx="10273">
                        <c:v>#N/A</c:v>
                      </c:pt>
                      <c:pt idx="10274">
                        <c:v>#N/A</c:v>
                      </c:pt>
                      <c:pt idx="10275">
                        <c:v>#N/A</c:v>
                      </c:pt>
                      <c:pt idx="10276">
                        <c:v>#N/A</c:v>
                      </c:pt>
                      <c:pt idx="10277">
                        <c:v>#N/A</c:v>
                      </c:pt>
                      <c:pt idx="10278">
                        <c:v>#N/A</c:v>
                      </c:pt>
                      <c:pt idx="10279">
                        <c:v>#N/A</c:v>
                      </c:pt>
                      <c:pt idx="10280">
                        <c:v>#N/A</c:v>
                      </c:pt>
                      <c:pt idx="10281">
                        <c:v>#N/A</c:v>
                      </c:pt>
                      <c:pt idx="10282">
                        <c:v>#N/A</c:v>
                      </c:pt>
                      <c:pt idx="10283">
                        <c:v>#N/A</c:v>
                      </c:pt>
                      <c:pt idx="10284">
                        <c:v>#N/A</c:v>
                      </c:pt>
                      <c:pt idx="10285">
                        <c:v>#N/A</c:v>
                      </c:pt>
                      <c:pt idx="10286">
                        <c:v>#N/A</c:v>
                      </c:pt>
                      <c:pt idx="10287">
                        <c:v>#N/A</c:v>
                      </c:pt>
                      <c:pt idx="10288">
                        <c:v>#N/A</c:v>
                      </c:pt>
                      <c:pt idx="10289">
                        <c:v>#N/A</c:v>
                      </c:pt>
                      <c:pt idx="10290">
                        <c:v>#N/A</c:v>
                      </c:pt>
                      <c:pt idx="10291">
                        <c:v>#N/A</c:v>
                      </c:pt>
                      <c:pt idx="10292">
                        <c:v>#N/A</c:v>
                      </c:pt>
                      <c:pt idx="10293">
                        <c:v>#N/A</c:v>
                      </c:pt>
                      <c:pt idx="10294">
                        <c:v>#N/A</c:v>
                      </c:pt>
                      <c:pt idx="10295">
                        <c:v>#N/A</c:v>
                      </c:pt>
                      <c:pt idx="10296">
                        <c:v>#N/A</c:v>
                      </c:pt>
                      <c:pt idx="10297">
                        <c:v>#N/A</c:v>
                      </c:pt>
                      <c:pt idx="10298">
                        <c:v>#N/A</c:v>
                      </c:pt>
                      <c:pt idx="10299">
                        <c:v>#N/A</c:v>
                      </c:pt>
                      <c:pt idx="10300">
                        <c:v>#N/A</c:v>
                      </c:pt>
                      <c:pt idx="10301">
                        <c:v>#N/A</c:v>
                      </c:pt>
                      <c:pt idx="10302">
                        <c:v>#N/A</c:v>
                      </c:pt>
                      <c:pt idx="10303">
                        <c:v>#N/A</c:v>
                      </c:pt>
                      <c:pt idx="10304">
                        <c:v>#N/A</c:v>
                      </c:pt>
                      <c:pt idx="10305">
                        <c:v>#N/A</c:v>
                      </c:pt>
                      <c:pt idx="10306">
                        <c:v>#N/A</c:v>
                      </c:pt>
                      <c:pt idx="10307">
                        <c:v>#N/A</c:v>
                      </c:pt>
                      <c:pt idx="10308">
                        <c:v>#N/A</c:v>
                      </c:pt>
                      <c:pt idx="10309">
                        <c:v>#N/A</c:v>
                      </c:pt>
                      <c:pt idx="10310">
                        <c:v>#N/A</c:v>
                      </c:pt>
                      <c:pt idx="10311">
                        <c:v>#N/A</c:v>
                      </c:pt>
                      <c:pt idx="10312">
                        <c:v>#N/A</c:v>
                      </c:pt>
                      <c:pt idx="10313">
                        <c:v>#N/A</c:v>
                      </c:pt>
                      <c:pt idx="10314">
                        <c:v>#N/A</c:v>
                      </c:pt>
                      <c:pt idx="10315">
                        <c:v>#N/A</c:v>
                      </c:pt>
                      <c:pt idx="10316">
                        <c:v>#N/A</c:v>
                      </c:pt>
                      <c:pt idx="10317">
                        <c:v>#N/A</c:v>
                      </c:pt>
                      <c:pt idx="10318">
                        <c:v>#N/A</c:v>
                      </c:pt>
                      <c:pt idx="10319">
                        <c:v>#N/A</c:v>
                      </c:pt>
                      <c:pt idx="10320">
                        <c:v>#N/A</c:v>
                      </c:pt>
                      <c:pt idx="10321">
                        <c:v>#N/A</c:v>
                      </c:pt>
                      <c:pt idx="10322">
                        <c:v>#N/A</c:v>
                      </c:pt>
                      <c:pt idx="10323">
                        <c:v>#N/A</c:v>
                      </c:pt>
                      <c:pt idx="10324">
                        <c:v>#N/A</c:v>
                      </c:pt>
                      <c:pt idx="10325">
                        <c:v>#N/A</c:v>
                      </c:pt>
                      <c:pt idx="10326">
                        <c:v>#N/A</c:v>
                      </c:pt>
                      <c:pt idx="10327">
                        <c:v>#N/A</c:v>
                      </c:pt>
                      <c:pt idx="10328">
                        <c:v>#N/A</c:v>
                      </c:pt>
                      <c:pt idx="10329">
                        <c:v>#N/A</c:v>
                      </c:pt>
                      <c:pt idx="10330">
                        <c:v>#N/A</c:v>
                      </c:pt>
                      <c:pt idx="10331">
                        <c:v>#N/A</c:v>
                      </c:pt>
                      <c:pt idx="10332">
                        <c:v>#N/A</c:v>
                      </c:pt>
                      <c:pt idx="10333">
                        <c:v>#N/A</c:v>
                      </c:pt>
                      <c:pt idx="10334">
                        <c:v>#N/A</c:v>
                      </c:pt>
                      <c:pt idx="10335">
                        <c:v>#N/A</c:v>
                      </c:pt>
                      <c:pt idx="10336">
                        <c:v>#N/A</c:v>
                      </c:pt>
                      <c:pt idx="10337">
                        <c:v>#N/A</c:v>
                      </c:pt>
                      <c:pt idx="10338">
                        <c:v>#N/A</c:v>
                      </c:pt>
                      <c:pt idx="10339">
                        <c:v>#N/A</c:v>
                      </c:pt>
                      <c:pt idx="10340">
                        <c:v>#N/A</c:v>
                      </c:pt>
                      <c:pt idx="10341">
                        <c:v>#N/A</c:v>
                      </c:pt>
                      <c:pt idx="10342">
                        <c:v>#N/A</c:v>
                      </c:pt>
                      <c:pt idx="10343">
                        <c:v>#N/A</c:v>
                      </c:pt>
                      <c:pt idx="10344">
                        <c:v>#N/A</c:v>
                      </c:pt>
                      <c:pt idx="10345">
                        <c:v>#N/A</c:v>
                      </c:pt>
                      <c:pt idx="10346">
                        <c:v>#N/A</c:v>
                      </c:pt>
                      <c:pt idx="10347">
                        <c:v>#N/A</c:v>
                      </c:pt>
                      <c:pt idx="10348">
                        <c:v>#N/A</c:v>
                      </c:pt>
                      <c:pt idx="10349">
                        <c:v>#N/A</c:v>
                      </c:pt>
                      <c:pt idx="10350">
                        <c:v>#N/A</c:v>
                      </c:pt>
                      <c:pt idx="10351">
                        <c:v>#N/A</c:v>
                      </c:pt>
                      <c:pt idx="10352">
                        <c:v>#N/A</c:v>
                      </c:pt>
                      <c:pt idx="10353">
                        <c:v>#N/A</c:v>
                      </c:pt>
                      <c:pt idx="10354">
                        <c:v>#N/A</c:v>
                      </c:pt>
                      <c:pt idx="10355">
                        <c:v>#N/A</c:v>
                      </c:pt>
                      <c:pt idx="10356">
                        <c:v>#N/A</c:v>
                      </c:pt>
                      <c:pt idx="10357">
                        <c:v>#N/A</c:v>
                      </c:pt>
                      <c:pt idx="10358">
                        <c:v>#N/A</c:v>
                      </c:pt>
                      <c:pt idx="10359">
                        <c:v>#N/A</c:v>
                      </c:pt>
                      <c:pt idx="10360">
                        <c:v>#N/A</c:v>
                      </c:pt>
                      <c:pt idx="10361">
                        <c:v>#N/A</c:v>
                      </c:pt>
                      <c:pt idx="10362">
                        <c:v>#N/A</c:v>
                      </c:pt>
                      <c:pt idx="10363">
                        <c:v>#N/A</c:v>
                      </c:pt>
                      <c:pt idx="10364">
                        <c:v>#N/A</c:v>
                      </c:pt>
                      <c:pt idx="10365">
                        <c:v>#N/A</c:v>
                      </c:pt>
                      <c:pt idx="10366">
                        <c:v>#N/A</c:v>
                      </c:pt>
                      <c:pt idx="10367">
                        <c:v>#N/A</c:v>
                      </c:pt>
                      <c:pt idx="10368">
                        <c:v>#N/A</c:v>
                      </c:pt>
                      <c:pt idx="10369">
                        <c:v>#N/A</c:v>
                      </c:pt>
                      <c:pt idx="10370">
                        <c:v>#N/A</c:v>
                      </c:pt>
                      <c:pt idx="10371">
                        <c:v>#N/A</c:v>
                      </c:pt>
                      <c:pt idx="10372">
                        <c:v>#N/A</c:v>
                      </c:pt>
                      <c:pt idx="10373">
                        <c:v>#N/A</c:v>
                      </c:pt>
                      <c:pt idx="10374">
                        <c:v>#N/A</c:v>
                      </c:pt>
                      <c:pt idx="10375">
                        <c:v>#N/A</c:v>
                      </c:pt>
                      <c:pt idx="10376">
                        <c:v>#N/A</c:v>
                      </c:pt>
                      <c:pt idx="10377">
                        <c:v>#N/A</c:v>
                      </c:pt>
                      <c:pt idx="10378">
                        <c:v>#N/A</c:v>
                      </c:pt>
                      <c:pt idx="10379">
                        <c:v>#N/A</c:v>
                      </c:pt>
                      <c:pt idx="10380">
                        <c:v>#N/A</c:v>
                      </c:pt>
                      <c:pt idx="10381">
                        <c:v>#N/A</c:v>
                      </c:pt>
                      <c:pt idx="10382">
                        <c:v>#N/A</c:v>
                      </c:pt>
                      <c:pt idx="10383">
                        <c:v>#N/A</c:v>
                      </c:pt>
                      <c:pt idx="10384">
                        <c:v>#N/A</c:v>
                      </c:pt>
                      <c:pt idx="10385">
                        <c:v>#N/A</c:v>
                      </c:pt>
                      <c:pt idx="10386">
                        <c:v>#N/A</c:v>
                      </c:pt>
                      <c:pt idx="10387">
                        <c:v>#N/A</c:v>
                      </c:pt>
                      <c:pt idx="10388">
                        <c:v>#N/A</c:v>
                      </c:pt>
                      <c:pt idx="10389">
                        <c:v>#N/A</c:v>
                      </c:pt>
                      <c:pt idx="10390">
                        <c:v>#N/A</c:v>
                      </c:pt>
                      <c:pt idx="10391">
                        <c:v>#N/A</c:v>
                      </c:pt>
                      <c:pt idx="10392">
                        <c:v>#N/A</c:v>
                      </c:pt>
                      <c:pt idx="10393">
                        <c:v>#N/A</c:v>
                      </c:pt>
                      <c:pt idx="10394">
                        <c:v>#N/A</c:v>
                      </c:pt>
                      <c:pt idx="10395">
                        <c:v>#N/A</c:v>
                      </c:pt>
                      <c:pt idx="10396">
                        <c:v>#N/A</c:v>
                      </c:pt>
                      <c:pt idx="10397">
                        <c:v>#N/A</c:v>
                      </c:pt>
                      <c:pt idx="10398">
                        <c:v>#N/A</c:v>
                      </c:pt>
                      <c:pt idx="10399">
                        <c:v>#N/A</c:v>
                      </c:pt>
                      <c:pt idx="10400">
                        <c:v>#N/A</c:v>
                      </c:pt>
                      <c:pt idx="10401">
                        <c:v>#N/A</c:v>
                      </c:pt>
                      <c:pt idx="10402">
                        <c:v>#N/A</c:v>
                      </c:pt>
                      <c:pt idx="10403">
                        <c:v>#N/A</c:v>
                      </c:pt>
                      <c:pt idx="10404">
                        <c:v>#N/A</c:v>
                      </c:pt>
                      <c:pt idx="10405">
                        <c:v>#N/A</c:v>
                      </c:pt>
                      <c:pt idx="10406">
                        <c:v>#N/A</c:v>
                      </c:pt>
                      <c:pt idx="10407">
                        <c:v>#N/A</c:v>
                      </c:pt>
                      <c:pt idx="10408">
                        <c:v>#N/A</c:v>
                      </c:pt>
                      <c:pt idx="10409">
                        <c:v>#N/A</c:v>
                      </c:pt>
                      <c:pt idx="10410">
                        <c:v>#N/A</c:v>
                      </c:pt>
                      <c:pt idx="10411">
                        <c:v>#N/A</c:v>
                      </c:pt>
                      <c:pt idx="10412">
                        <c:v>#N/A</c:v>
                      </c:pt>
                      <c:pt idx="10413">
                        <c:v>#N/A</c:v>
                      </c:pt>
                      <c:pt idx="10414">
                        <c:v>#N/A</c:v>
                      </c:pt>
                      <c:pt idx="10415">
                        <c:v>#N/A</c:v>
                      </c:pt>
                      <c:pt idx="10416">
                        <c:v>#N/A</c:v>
                      </c:pt>
                      <c:pt idx="10417">
                        <c:v>#N/A</c:v>
                      </c:pt>
                      <c:pt idx="10418">
                        <c:v>#N/A</c:v>
                      </c:pt>
                      <c:pt idx="10419">
                        <c:v>#N/A</c:v>
                      </c:pt>
                      <c:pt idx="10420">
                        <c:v>#N/A</c:v>
                      </c:pt>
                      <c:pt idx="10421">
                        <c:v>#N/A</c:v>
                      </c:pt>
                      <c:pt idx="10422">
                        <c:v>#N/A</c:v>
                      </c:pt>
                      <c:pt idx="10423">
                        <c:v>#N/A</c:v>
                      </c:pt>
                      <c:pt idx="10424">
                        <c:v>#N/A</c:v>
                      </c:pt>
                      <c:pt idx="10425">
                        <c:v>#N/A</c:v>
                      </c:pt>
                      <c:pt idx="10426">
                        <c:v>#N/A</c:v>
                      </c:pt>
                      <c:pt idx="10427">
                        <c:v>#N/A</c:v>
                      </c:pt>
                      <c:pt idx="10428">
                        <c:v>#N/A</c:v>
                      </c:pt>
                      <c:pt idx="10429">
                        <c:v>#N/A</c:v>
                      </c:pt>
                      <c:pt idx="10430">
                        <c:v>#N/A</c:v>
                      </c:pt>
                      <c:pt idx="10431">
                        <c:v>#N/A</c:v>
                      </c:pt>
                      <c:pt idx="10432">
                        <c:v>#N/A</c:v>
                      </c:pt>
                      <c:pt idx="10433">
                        <c:v>#N/A</c:v>
                      </c:pt>
                      <c:pt idx="10434">
                        <c:v>#N/A</c:v>
                      </c:pt>
                      <c:pt idx="10435">
                        <c:v>#N/A</c:v>
                      </c:pt>
                      <c:pt idx="10436">
                        <c:v>#N/A</c:v>
                      </c:pt>
                      <c:pt idx="10437">
                        <c:v>#N/A</c:v>
                      </c:pt>
                      <c:pt idx="10438">
                        <c:v>#N/A</c:v>
                      </c:pt>
                      <c:pt idx="10439">
                        <c:v>#N/A</c:v>
                      </c:pt>
                      <c:pt idx="10440">
                        <c:v>#N/A</c:v>
                      </c:pt>
                      <c:pt idx="10441">
                        <c:v>#N/A</c:v>
                      </c:pt>
                      <c:pt idx="10442">
                        <c:v>#N/A</c:v>
                      </c:pt>
                      <c:pt idx="10443">
                        <c:v>#N/A</c:v>
                      </c:pt>
                      <c:pt idx="10444">
                        <c:v>#N/A</c:v>
                      </c:pt>
                      <c:pt idx="10445">
                        <c:v>#N/A</c:v>
                      </c:pt>
                      <c:pt idx="10446">
                        <c:v>#N/A</c:v>
                      </c:pt>
                      <c:pt idx="10447">
                        <c:v>#N/A</c:v>
                      </c:pt>
                      <c:pt idx="10448">
                        <c:v>#N/A</c:v>
                      </c:pt>
                      <c:pt idx="10449">
                        <c:v>#N/A</c:v>
                      </c:pt>
                      <c:pt idx="10450">
                        <c:v>#N/A</c:v>
                      </c:pt>
                      <c:pt idx="10451">
                        <c:v>#N/A</c:v>
                      </c:pt>
                      <c:pt idx="10452">
                        <c:v>#N/A</c:v>
                      </c:pt>
                      <c:pt idx="10453">
                        <c:v>#N/A</c:v>
                      </c:pt>
                      <c:pt idx="10454">
                        <c:v>#N/A</c:v>
                      </c:pt>
                      <c:pt idx="10455">
                        <c:v>#N/A</c:v>
                      </c:pt>
                      <c:pt idx="10456">
                        <c:v>#N/A</c:v>
                      </c:pt>
                      <c:pt idx="10457">
                        <c:v>#N/A</c:v>
                      </c:pt>
                      <c:pt idx="10458">
                        <c:v>#N/A</c:v>
                      </c:pt>
                      <c:pt idx="10459">
                        <c:v>#N/A</c:v>
                      </c:pt>
                      <c:pt idx="10460">
                        <c:v>#N/A</c:v>
                      </c:pt>
                      <c:pt idx="10461">
                        <c:v>#N/A</c:v>
                      </c:pt>
                      <c:pt idx="10462">
                        <c:v>#N/A</c:v>
                      </c:pt>
                      <c:pt idx="10463">
                        <c:v>#N/A</c:v>
                      </c:pt>
                      <c:pt idx="10464">
                        <c:v>#N/A</c:v>
                      </c:pt>
                      <c:pt idx="10465">
                        <c:v>#N/A</c:v>
                      </c:pt>
                      <c:pt idx="10466">
                        <c:v>#N/A</c:v>
                      </c:pt>
                      <c:pt idx="10467">
                        <c:v>#N/A</c:v>
                      </c:pt>
                      <c:pt idx="10468">
                        <c:v>#N/A</c:v>
                      </c:pt>
                      <c:pt idx="10469">
                        <c:v>#N/A</c:v>
                      </c:pt>
                      <c:pt idx="10470">
                        <c:v>#N/A</c:v>
                      </c:pt>
                      <c:pt idx="10471">
                        <c:v>#N/A</c:v>
                      </c:pt>
                      <c:pt idx="10472">
                        <c:v>#N/A</c:v>
                      </c:pt>
                      <c:pt idx="10473">
                        <c:v>#N/A</c:v>
                      </c:pt>
                      <c:pt idx="10474">
                        <c:v>#N/A</c:v>
                      </c:pt>
                      <c:pt idx="10475">
                        <c:v>#N/A</c:v>
                      </c:pt>
                      <c:pt idx="10476">
                        <c:v>#N/A</c:v>
                      </c:pt>
                      <c:pt idx="10477">
                        <c:v>#N/A</c:v>
                      </c:pt>
                      <c:pt idx="10478">
                        <c:v>#N/A</c:v>
                      </c:pt>
                      <c:pt idx="10479">
                        <c:v>#N/A</c:v>
                      </c:pt>
                      <c:pt idx="10480">
                        <c:v>#N/A</c:v>
                      </c:pt>
                      <c:pt idx="10481">
                        <c:v>#N/A</c:v>
                      </c:pt>
                      <c:pt idx="10482">
                        <c:v>#N/A</c:v>
                      </c:pt>
                      <c:pt idx="10483">
                        <c:v>#N/A</c:v>
                      </c:pt>
                      <c:pt idx="10484">
                        <c:v>#N/A</c:v>
                      </c:pt>
                      <c:pt idx="10485">
                        <c:v>#N/A</c:v>
                      </c:pt>
                      <c:pt idx="10486">
                        <c:v>#N/A</c:v>
                      </c:pt>
                      <c:pt idx="10487">
                        <c:v>#N/A</c:v>
                      </c:pt>
                      <c:pt idx="10488">
                        <c:v>#N/A</c:v>
                      </c:pt>
                      <c:pt idx="10489">
                        <c:v>#N/A</c:v>
                      </c:pt>
                      <c:pt idx="10490">
                        <c:v>#N/A</c:v>
                      </c:pt>
                      <c:pt idx="10491">
                        <c:v>#N/A</c:v>
                      </c:pt>
                      <c:pt idx="10492">
                        <c:v>#N/A</c:v>
                      </c:pt>
                      <c:pt idx="10493">
                        <c:v>#N/A</c:v>
                      </c:pt>
                      <c:pt idx="10494">
                        <c:v>#N/A</c:v>
                      </c:pt>
                      <c:pt idx="10495">
                        <c:v>#N/A</c:v>
                      </c:pt>
                      <c:pt idx="10496">
                        <c:v>#N/A</c:v>
                      </c:pt>
                      <c:pt idx="10497">
                        <c:v>#N/A</c:v>
                      </c:pt>
                      <c:pt idx="10498">
                        <c:v>#N/A</c:v>
                      </c:pt>
                      <c:pt idx="10499">
                        <c:v>#N/A</c:v>
                      </c:pt>
                      <c:pt idx="10500">
                        <c:v>#N/A</c:v>
                      </c:pt>
                      <c:pt idx="10501">
                        <c:v>#N/A</c:v>
                      </c:pt>
                      <c:pt idx="10502">
                        <c:v>#N/A</c:v>
                      </c:pt>
                      <c:pt idx="10503">
                        <c:v>#N/A</c:v>
                      </c:pt>
                      <c:pt idx="10504">
                        <c:v>#N/A</c:v>
                      </c:pt>
                      <c:pt idx="10505">
                        <c:v>#N/A</c:v>
                      </c:pt>
                      <c:pt idx="10506">
                        <c:v>#N/A</c:v>
                      </c:pt>
                      <c:pt idx="10507">
                        <c:v>#N/A</c:v>
                      </c:pt>
                      <c:pt idx="10508">
                        <c:v>#N/A</c:v>
                      </c:pt>
                      <c:pt idx="10509">
                        <c:v>#N/A</c:v>
                      </c:pt>
                      <c:pt idx="10510">
                        <c:v>#N/A</c:v>
                      </c:pt>
                      <c:pt idx="10511">
                        <c:v>#N/A</c:v>
                      </c:pt>
                      <c:pt idx="10512">
                        <c:v>#N/A</c:v>
                      </c:pt>
                      <c:pt idx="10513">
                        <c:v>#N/A</c:v>
                      </c:pt>
                      <c:pt idx="10514">
                        <c:v>#N/A</c:v>
                      </c:pt>
                      <c:pt idx="10515">
                        <c:v>#N/A</c:v>
                      </c:pt>
                      <c:pt idx="10516">
                        <c:v>#N/A</c:v>
                      </c:pt>
                      <c:pt idx="10517">
                        <c:v>#N/A</c:v>
                      </c:pt>
                      <c:pt idx="10518">
                        <c:v>#N/A</c:v>
                      </c:pt>
                      <c:pt idx="10519">
                        <c:v>#N/A</c:v>
                      </c:pt>
                      <c:pt idx="10520">
                        <c:v>#N/A</c:v>
                      </c:pt>
                      <c:pt idx="10521">
                        <c:v>#N/A</c:v>
                      </c:pt>
                      <c:pt idx="10522">
                        <c:v>#N/A</c:v>
                      </c:pt>
                      <c:pt idx="10523">
                        <c:v>#N/A</c:v>
                      </c:pt>
                      <c:pt idx="10524">
                        <c:v>#N/A</c:v>
                      </c:pt>
                      <c:pt idx="10525">
                        <c:v>#N/A</c:v>
                      </c:pt>
                      <c:pt idx="10526">
                        <c:v>#N/A</c:v>
                      </c:pt>
                      <c:pt idx="10527">
                        <c:v>#N/A</c:v>
                      </c:pt>
                      <c:pt idx="10528">
                        <c:v>#N/A</c:v>
                      </c:pt>
                      <c:pt idx="10529">
                        <c:v>#N/A</c:v>
                      </c:pt>
                      <c:pt idx="10530">
                        <c:v>#N/A</c:v>
                      </c:pt>
                      <c:pt idx="10531">
                        <c:v>#N/A</c:v>
                      </c:pt>
                      <c:pt idx="10532">
                        <c:v>#N/A</c:v>
                      </c:pt>
                      <c:pt idx="10533">
                        <c:v>#N/A</c:v>
                      </c:pt>
                      <c:pt idx="10534">
                        <c:v>#N/A</c:v>
                      </c:pt>
                      <c:pt idx="10535">
                        <c:v>#N/A</c:v>
                      </c:pt>
                      <c:pt idx="10536">
                        <c:v>#N/A</c:v>
                      </c:pt>
                      <c:pt idx="10537">
                        <c:v>#N/A</c:v>
                      </c:pt>
                      <c:pt idx="10538">
                        <c:v>#N/A</c:v>
                      </c:pt>
                      <c:pt idx="10539">
                        <c:v>#N/A</c:v>
                      </c:pt>
                      <c:pt idx="10540">
                        <c:v>#N/A</c:v>
                      </c:pt>
                      <c:pt idx="10541">
                        <c:v>#N/A</c:v>
                      </c:pt>
                      <c:pt idx="10542">
                        <c:v>#N/A</c:v>
                      </c:pt>
                      <c:pt idx="10543">
                        <c:v>#N/A</c:v>
                      </c:pt>
                      <c:pt idx="10544">
                        <c:v>#N/A</c:v>
                      </c:pt>
                      <c:pt idx="10545">
                        <c:v>#N/A</c:v>
                      </c:pt>
                      <c:pt idx="10546">
                        <c:v>#N/A</c:v>
                      </c:pt>
                      <c:pt idx="10547">
                        <c:v>#N/A</c:v>
                      </c:pt>
                      <c:pt idx="10548">
                        <c:v>#N/A</c:v>
                      </c:pt>
                      <c:pt idx="10549">
                        <c:v>#N/A</c:v>
                      </c:pt>
                      <c:pt idx="10550">
                        <c:v>#N/A</c:v>
                      </c:pt>
                      <c:pt idx="10551">
                        <c:v>#N/A</c:v>
                      </c:pt>
                      <c:pt idx="10552">
                        <c:v>#N/A</c:v>
                      </c:pt>
                      <c:pt idx="10553">
                        <c:v>#N/A</c:v>
                      </c:pt>
                      <c:pt idx="10554">
                        <c:v>#N/A</c:v>
                      </c:pt>
                      <c:pt idx="10555">
                        <c:v>#N/A</c:v>
                      </c:pt>
                      <c:pt idx="10556">
                        <c:v>#N/A</c:v>
                      </c:pt>
                      <c:pt idx="10557">
                        <c:v>#N/A</c:v>
                      </c:pt>
                      <c:pt idx="10558">
                        <c:v>#N/A</c:v>
                      </c:pt>
                      <c:pt idx="10559">
                        <c:v>#N/A</c:v>
                      </c:pt>
                      <c:pt idx="10560">
                        <c:v>#N/A</c:v>
                      </c:pt>
                      <c:pt idx="10561">
                        <c:v>#N/A</c:v>
                      </c:pt>
                      <c:pt idx="10562">
                        <c:v>#N/A</c:v>
                      </c:pt>
                      <c:pt idx="10563">
                        <c:v>#N/A</c:v>
                      </c:pt>
                      <c:pt idx="10564">
                        <c:v>#N/A</c:v>
                      </c:pt>
                      <c:pt idx="10565">
                        <c:v>#N/A</c:v>
                      </c:pt>
                      <c:pt idx="10566">
                        <c:v>#N/A</c:v>
                      </c:pt>
                      <c:pt idx="10567">
                        <c:v>#N/A</c:v>
                      </c:pt>
                      <c:pt idx="10568">
                        <c:v>#N/A</c:v>
                      </c:pt>
                      <c:pt idx="10569">
                        <c:v>#N/A</c:v>
                      </c:pt>
                      <c:pt idx="10570">
                        <c:v>#N/A</c:v>
                      </c:pt>
                      <c:pt idx="10571">
                        <c:v>#N/A</c:v>
                      </c:pt>
                      <c:pt idx="10572">
                        <c:v>#N/A</c:v>
                      </c:pt>
                      <c:pt idx="10573">
                        <c:v>#N/A</c:v>
                      </c:pt>
                      <c:pt idx="10574">
                        <c:v>#N/A</c:v>
                      </c:pt>
                      <c:pt idx="10575">
                        <c:v>#N/A</c:v>
                      </c:pt>
                      <c:pt idx="10576">
                        <c:v>#N/A</c:v>
                      </c:pt>
                      <c:pt idx="10577">
                        <c:v>#N/A</c:v>
                      </c:pt>
                      <c:pt idx="10578">
                        <c:v>#N/A</c:v>
                      </c:pt>
                      <c:pt idx="10579">
                        <c:v>#N/A</c:v>
                      </c:pt>
                      <c:pt idx="10580">
                        <c:v>#N/A</c:v>
                      </c:pt>
                      <c:pt idx="10581">
                        <c:v>#N/A</c:v>
                      </c:pt>
                      <c:pt idx="10582">
                        <c:v>#N/A</c:v>
                      </c:pt>
                      <c:pt idx="10583">
                        <c:v>#N/A</c:v>
                      </c:pt>
                      <c:pt idx="10584">
                        <c:v>#N/A</c:v>
                      </c:pt>
                      <c:pt idx="10585">
                        <c:v>#N/A</c:v>
                      </c:pt>
                      <c:pt idx="10586">
                        <c:v>#N/A</c:v>
                      </c:pt>
                      <c:pt idx="10587">
                        <c:v>#N/A</c:v>
                      </c:pt>
                      <c:pt idx="10588">
                        <c:v>#N/A</c:v>
                      </c:pt>
                      <c:pt idx="10589">
                        <c:v>#N/A</c:v>
                      </c:pt>
                      <c:pt idx="10590">
                        <c:v>#N/A</c:v>
                      </c:pt>
                      <c:pt idx="10591">
                        <c:v>#N/A</c:v>
                      </c:pt>
                      <c:pt idx="10592">
                        <c:v>#N/A</c:v>
                      </c:pt>
                      <c:pt idx="10593">
                        <c:v>#N/A</c:v>
                      </c:pt>
                      <c:pt idx="10594">
                        <c:v>#N/A</c:v>
                      </c:pt>
                      <c:pt idx="10595">
                        <c:v>#N/A</c:v>
                      </c:pt>
                      <c:pt idx="10596">
                        <c:v>#N/A</c:v>
                      </c:pt>
                      <c:pt idx="10597">
                        <c:v>#N/A</c:v>
                      </c:pt>
                      <c:pt idx="10598">
                        <c:v>#N/A</c:v>
                      </c:pt>
                      <c:pt idx="10599">
                        <c:v>#N/A</c:v>
                      </c:pt>
                      <c:pt idx="10600">
                        <c:v>#N/A</c:v>
                      </c:pt>
                      <c:pt idx="10601">
                        <c:v>#N/A</c:v>
                      </c:pt>
                      <c:pt idx="10602">
                        <c:v>#N/A</c:v>
                      </c:pt>
                      <c:pt idx="10603">
                        <c:v>#N/A</c:v>
                      </c:pt>
                      <c:pt idx="10604">
                        <c:v>#N/A</c:v>
                      </c:pt>
                      <c:pt idx="10605">
                        <c:v>#N/A</c:v>
                      </c:pt>
                      <c:pt idx="10606">
                        <c:v>#N/A</c:v>
                      </c:pt>
                      <c:pt idx="10607">
                        <c:v>#N/A</c:v>
                      </c:pt>
                      <c:pt idx="10608">
                        <c:v>#N/A</c:v>
                      </c:pt>
                      <c:pt idx="10609">
                        <c:v>#N/A</c:v>
                      </c:pt>
                      <c:pt idx="10610">
                        <c:v>#N/A</c:v>
                      </c:pt>
                      <c:pt idx="10611">
                        <c:v>#N/A</c:v>
                      </c:pt>
                      <c:pt idx="10612">
                        <c:v>#N/A</c:v>
                      </c:pt>
                      <c:pt idx="10613">
                        <c:v>#N/A</c:v>
                      </c:pt>
                      <c:pt idx="10614">
                        <c:v>#N/A</c:v>
                      </c:pt>
                      <c:pt idx="10615">
                        <c:v>#N/A</c:v>
                      </c:pt>
                      <c:pt idx="10616">
                        <c:v>#N/A</c:v>
                      </c:pt>
                      <c:pt idx="10617">
                        <c:v>#N/A</c:v>
                      </c:pt>
                      <c:pt idx="10618">
                        <c:v>#N/A</c:v>
                      </c:pt>
                      <c:pt idx="10619">
                        <c:v>#N/A</c:v>
                      </c:pt>
                      <c:pt idx="10620">
                        <c:v>#N/A</c:v>
                      </c:pt>
                      <c:pt idx="10621">
                        <c:v>#N/A</c:v>
                      </c:pt>
                      <c:pt idx="10622">
                        <c:v>#N/A</c:v>
                      </c:pt>
                      <c:pt idx="10623">
                        <c:v>#N/A</c:v>
                      </c:pt>
                      <c:pt idx="10624">
                        <c:v>#N/A</c:v>
                      </c:pt>
                      <c:pt idx="10625">
                        <c:v>#N/A</c:v>
                      </c:pt>
                      <c:pt idx="10626">
                        <c:v>#N/A</c:v>
                      </c:pt>
                      <c:pt idx="10627">
                        <c:v>#N/A</c:v>
                      </c:pt>
                      <c:pt idx="10628">
                        <c:v>#N/A</c:v>
                      </c:pt>
                      <c:pt idx="10629">
                        <c:v>#N/A</c:v>
                      </c:pt>
                      <c:pt idx="10630">
                        <c:v>#N/A</c:v>
                      </c:pt>
                      <c:pt idx="10631">
                        <c:v>#N/A</c:v>
                      </c:pt>
                      <c:pt idx="10632">
                        <c:v>#N/A</c:v>
                      </c:pt>
                      <c:pt idx="10633">
                        <c:v>#N/A</c:v>
                      </c:pt>
                      <c:pt idx="10634">
                        <c:v>#N/A</c:v>
                      </c:pt>
                      <c:pt idx="10635">
                        <c:v>#N/A</c:v>
                      </c:pt>
                      <c:pt idx="10636">
                        <c:v>#N/A</c:v>
                      </c:pt>
                      <c:pt idx="10637">
                        <c:v>#N/A</c:v>
                      </c:pt>
                      <c:pt idx="10638">
                        <c:v>#N/A</c:v>
                      </c:pt>
                      <c:pt idx="10639">
                        <c:v>#N/A</c:v>
                      </c:pt>
                      <c:pt idx="10640">
                        <c:v>#N/A</c:v>
                      </c:pt>
                      <c:pt idx="10641">
                        <c:v>#N/A</c:v>
                      </c:pt>
                      <c:pt idx="10642">
                        <c:v>#N/A</c:v>
                      </c:pt>
                      <c:pt idx="10643">
                        <c:v>#N/A</c:v>
                      </c:pt>
                      <c:pt idx="10644">
                        <c:v>#N/A</c:v>
                      </c:pt>
                      <c:pt idx="10645">
                        <c:v>#N/A</c:v>
                      </c:pt>
                      <c:pt idx="10646">
                        <c:v>#N/A</c:v>
                      </c:pt>
                      <c:pt idx="10647">
                        <c:v>#N/A</c:v>
                      </c:pt>
                      <c:pt idx="10648">
                        <c:v>#N/A</c:v>
                      </c:pt>
                      <c:pt idx="10649">
                        <c:v>#N/A</c:v>
                      </c:pt>
                      <c:pt idx="10650">
                        <c:v>#N/A</c:v>
                      </c:pt>
                      <c:pt idx="10651">
                        <c:v>#N/A</c:v>
                      </c:pt>
                      <c:pt idx="10652">
                        <c:v>#N/A</c:v>
                      </c:pt>
                      <c:pt idx="10653">
                        <c:v>#N/A</c:v>
                      </c:pt>
                      <c:pt idx="10654">
                        <c:v>#N/A</c:v>
                      </c:pt>
                      <c:pt idx="10655">
                        <c:v>#N/A</c:v>
                      </c:pt>
                      <c:pt idx="10656">
                        <c:v>#N/A</c:v>
                      </c:pt>
                      <c:pt idx="10657">
                        <c:v>#N/A</c:v>
                      </c:pt>
                      <c:pt idx="10658">
                        <c:v>#N/A</c:v>
                      </c:pt>
                      <c:pt idx="10659">
                        <c:v>#N/A</c:v>
                      </c:pt>
                      <c:pt idx="10660">
                        <c:v>#N/A</c:v>
                      </c:pt>
                      <c:pt idx="10661">
                        <c:v>#N/A</c:v>
                      </c:pt>
                      <c:pt idx="10662">
                        <c:v>#N/A</c:v>
                      </c:pt>
                      <c:pt idx="10663">
                        <c:v>#N/A</c:v>
                      </c:pt>
                      <c:pt idx="10664">
                        <c:v>#N/A</c:v>
                      </c:pt>
                      <c:pt idx="10665">
                        <c:v>#N/A</c:v>
                      </c:pt>
                      <c:pt idx="10666">
                        <c:v>#N/A</c:v>
                      </c:pt>
                      <c:pt idx="10667">
                        <c:v>#N/A</c:v>
                      </c:pt>
                      <c:pt idx="10668">
                        <c:v>#N/A</c:v>
                      </c:pt>
                      <c:pt idx="10669">
                        <c:v>#N/A</c:v>
                      </c:pt>
                      <c:pt idx="10670">
                        <c:v>#N/A</c:v>
                      </c:pt>
                      <c:pt idx="10671">
                        <c:v>#N/A</c:v>
                      </c:pt>
                      <c:pt idx="10672">
                        <c:v>#N/A</c:v>
                      </c:pt>
                      <c:pt idx="10673">
                        <c:v>#N/A</c:v>
                      </c:pt>
                      <c:pt idx="10674">
                        <c:v>#N/A</c:v>
                      </c:pt>
                      <c:pt idx="10675">
                        <c:v>#N/A</c:v>
                      </c:pt>
                      <c:pt idx="10676">
                        <c:v>#N/A</c:v>
                      </c:pt>
                      <c:pt idx="10677">
                        <c:v>#N/A</c:v>
                      </c:pt>
                      <c:pt idx="10678">
                        <c:v>#N/A</c:v>
                      </c:pt>
                      <c:pt idx="10679">
                        <c:v>#N/A</c:v>
                      </c:pt>
                      <c:pt idx="10680">
                        <c:v>#N/A</c:v>
                      </c:pt>
                      <c:pt idx="10681">
                        <c:v>#N/A</c:v>
                      </c:pt>
                      <c:pt idx="10682">
                        <c:v>#N/A</c:v>
                      </c:pt>
                      <c:pt idx="10683">
                        <c:v>#N/A</c:v>
                      </c:pt>
                      <c:pt idx="10684">
                        <c:v>#N/A</c:v>
                      </c:pt>
                      <c:pt idx="10685">
                        <c:v>#N/A</c:v>
                      </c:pt>
                      <c:pt idx="10686">
                        <c:v>#N/A</c:v>
                      </c:pt>
                      <c:pt idx="10687">
                        <c:v>#N/A</c:v>
                      </c:pt>
                      <c:pt idx="10688">
                        <c:v>#N/A</c:v>
                      </c:pt>
                      <c:pt idx="10689">
                        <c:v>#N/A</c:v>
                      </c:pt>
                      <c:pt idx="10690">
                        <c:v>#N/A</c:v>
                      </c:pt>
                      <c:pt idx="10691">
                        <c:v>#N/A</c:v>
                      </c:pt>
                      <c:pt idx="10692">
                        <c:v>#N/A</c:v>
                      </c:pt>
                      <c:pt idx="10693">
                        <c:v>#N/A</c:v>
                      </c:pt>
                      <c:pt idx="10694">
                        <c:v>#N/A</c:v>
                      </c:pt>
                      <c:pt idx="10695">
                        <c:v>#N/A</c:v>
                      </c:pt>
                      <c:pt idx="10696">
                        <c:v>#N/A</c:v>
                      </c:pt>
                      <c:pt idx="10697">
                        <c:v>#N/A</c:v>
                      </c:pt>
                      <c:pt idx="10698">
                        <c:v>#N/A</c:v>
                      </c:pt>
                      <c:pt idx="10699">
                        <c:v>#N/A</c:v>
                      </c:pt>
                      <c:pt idx="10700">
                        <c:v>#N/A</c:v>
                      </c:pt>
                      <c:pt idx="10701">
                        <c:v>#N/A</c:v>
                      </c:pt>
                      <c:pt idx="10702">
                        <c:v>#N/A</c:v>
                      </c:pt>
                      <c:pt idx="10703">
                        <c:v>#N/A</c:v>
                      </c:pt>
                      <c:pt idx="10704">
                        <c:v>#N/A</c:v>
                      </c:pt>
                      <c:pt idx="10705">
                        <c:v>#N/A</c:v>
                      </c:pt>
                      <c:pt idx="10706">
                        <c:v>#N/A</c:v>
                      </c:pt>
                      <c:pt idx="10707">
                        <c:v>#N/A</c:v>
                      </c:pt>
                      <c:pt idx="10708">
                        <c:v>#N/A</c:v>
                      </c:pt>
                      <c:pt idx="10709">
                        <c:v>#N/A</c:v>
                      </c:pt>
                      <c:pt idx="10710">
                        <c:v>#N/A</c:v>
                      </c:pt>
                      <c:pt idx="10711">
                        <c:v>#N/A</c:v>
                      </c:pt>
                      <c:pt idx="10712">
                        <c:v>#N/A</c:v>
                      </c:pt>
                      <c:pt idx="10713">
                        <c:v>#N/A</c:v>
                      </c:pt>
                      <c:pt idx="10714">
                        <c:v>#N/A</c:v>
                      </c:pt>
                      <c:pt idx="10715">
                        <c:v>#N/A</c:v>
                      </c:pt>
                      <c:pt idx="10716">
                        <c:v>#N/A</c:v>
                      </c:pt>
                      <c:pt idx="10717">
                        <c:v>#N/A</c:v>
                      </c:pt>
                      <c:pt idx="10718">
                        <c:v>#N/A</c:v>
                      </c:pt>
                      <c:pt idx="10719">
                        <c:v>#N/A</c:v>
                      </c:pt>
                      <c:pt idx="10720">
                        <c:v>#N/A</c:v>
                      </c:pt>
                      <c:pt idx="10721">
                        <c:v>#N/A</c:v>
                      </c:pt>
                      <c:pt idx="10722">
                        <c:v>#N/A</c:v>
                      </c:pt>
                      <c:pt idx="10723">
                        <c:v>#N/A</c:v>
                      </c:pt>
                      <c:pt idx="10724">
                        <c:v>#N/A</c:v>
                      </c:pt>
                      <c:pt idx="10725">
                        <c:v>#N/A</c:v>
                      </c:pt>
                      <c:pt idx="10726">
                        <c:v>#N/A</c:v>
                      </c:pt>
                      <c:pt idx="10727">
                        <c:v>#N/A</c:v>
                      </c:pt>
                      <c:pt idx="10728">
                        <c:v>#N/A</c:v>
                      </c:pt>
                      <c:pt idx="10729">
                        <c:v>#N/A</c:v>
                      </c:pt>
                      <c:pt idx="10730">
                        <c:v>#N/A</c:v>
                      </c:pt>
                      <c:pt idx="10731">
                        <c:v>#N/A</c:v>
                      </c:pt>
                      <c:pt idx="10732">
                        <c:v>#N/A</c:v>
                      </c:pt>
                      <c:pt idx="10733">
                        <c:v>#N/A</c:v>
                      </c:pt>
                      <c:pt idx="10734">
                        <c:v>#N/A</c:v>
                      </c:pt>
                      <c:pt idx="10735">
                        <c:v>#N/A</c:v>
                      </c:pt>
                      <c:pt idx="10736">
                        <c:v>#N/A</c:v>
                      </c:pt>
                      <c:pt idx="10737">
                        <c:v>#N/A</c:v>
                      </c:pt>
                      <c:pt idx="10738">
                        <c:v>#N/A</c:v>
                      </c:pt>
                      <c:pt idx="10739">
                        <c:v>#N/A</c:v>
                      </c:pt>
                      <c:pt idx="10740">
                        <c:v>#N/A</c:v>
                      </c:pt>
                      <c:pt idx="10741">
                        <c:v>#N/A</c:v>
                      </c:pt>
                      <c:pt idx="10742">
                        <c:v>#N/A</c:v>
                      </c:pt>
                      <c:pt idx="10743">
                        <c:v>#N/A</c:v>
                      </c:pt>
                      <c:pt idx="10744">
                        <c:v>#N/A</c:v>
                      </c:pt>
                      <c:pt idx="10745">
                        <c:v>#N/A</c:v>
                      </c:pt>
                      <c:pt idx="10746">
                        <c:v>#N/A</c:v>
                      </c:pt>
                      <c:pt idx="10747">
                        <c:v>#N/A</c:v>
                      </c:pt>
                      <c:pt idx="10748">
                        <c:v>#N/A</c:v>
                      </c:pt>
                      <c:pt idx="10749">
                        <c:v>#N/A</c:v>
                      </c:pt>
                      <c:pt idx="10750">
                        <c:v>#N/A</c:v>
                      </c:pt>
                      <c:pt idx="10751">
                        <c:v>#N/A</c:v>
                      </c:pt>
                      <c:pt idx="10752">
                        <c:v>#N/A</c:v>
                      </c:pt>
                      <c:pt idx="10753">
                        <c:v>#N/A</c:v>
                      </c:pt>
                      <c:pt idx="10754">
                        <c:v>#N/A</c:v>
                      </c:pt>
                      <c:pt idx="10755">
                        <c:v>#N/A</c:v>
                      </c:pt>
                      <c:pt idx="10756">
                        <c:v>#N/A</c:v>
                      </c:pt>
                      <c:pt idx="10757">
                        <c:v>#N/A</c:v>
                      </c:pt>
                      <c:pt idx="10758">
                        <c:v>#N/A</c:v>
                      </c:pt>
                      <c:pt idx="10759">
                        <c:v>#N/A</c:v>
                      </c:pt>
                      <c:pt idx="10760">
                        <c:v>#N/A</c:v>
                      </c:pt>
                      <c:pt idx="10761">
                        <c:v>#N/A</c:v>
                      </c:pt>
                      <c:pt idx="10762">
                        <c:v>#N/A</c:v>
                      </c:pt>
                      <c:pt idx="10763">
                        <c:v>#N/A</c:v>
                      </c:pt>
                      <c:pt idx="10764">
                        <c:v>#N/A</c:v>
                      </c:pt>
                      <c:pt idx="10765">
                        <c:v>#N/A</c:v>
                      </c:pt>
                      <c:pt idx="10766">
                        <c:v>#N/A</c:v>
                      </c:pt>
                      <c:pt idx="10767">
                        <c:v>#N/A</c:v>
                      </c:pt>
                      <c:pt idx="10768">
                        <c:v>#N/A</c:v>
                      </c:pt>
                      <c:pt idx="10769">
                        <c:v>#N/A</c:v>
                      </c:pt>
                      <c:pt idx="10770">
                        <c:v>#N/A</c:v>
                      </c:pt>
                      <c:pt idx="10771">
                        <c:v>#N/A</c:v>
                      </c:pt>
                      <c:pt idx="10772">
                        <c:v>#N/A</c:v>
                      </c:pt>
                      <c:pt idx="10773">
                        <c:v>#N/A</c:v>
                      </c:pt>
                      <c:pt idx="10774">
                        <c:v>#N/A</c:v>
                      </c:pt>
                      <c:pt idx="10775">
                        <c:v>#N/A</c:v>
                      </c:pt>
                      <c:pt idx="10776">
                        <c:v>#N/A</c:v>
                      </c:pt>
                      <c:pt idx="10777">
                        <c:v>#N/A</c:v>
                      </c:pt>
                      <c:pt idx="10778">
                        <c:v>#N/A</c:v>
                      </c:pt>
                      <c:pt idx="10779">
                        <c:v>#N/A</c:v>
                      </c:pt>
                      <c:pt idx="10780">
                        <c:v>#N/A</c:v>
                      </c:pt>
                      <c:pt idx="10781">
                        <c:v>#N/A</c:v>
                      </c:pt>
                      <c:pt idx="10782">
                        <c:v>#N/A</c:v>
                      </c:pt>
                      <c:pt idx="10783">
                        <c:v>#N/A</c:v>
                      </c:pt>
                      <c:pt idx="10784">
                        <c:v>#N/A</c:v>
                      </c:pt>
                      <c:pt idx="10785">
                        <c:v>#N/A</c:v>
                      </c:pt>
                      <c:pt idx="10786">
                        <c:v>#N/A</c:v>
                      </c:pt>
                      <c:pt idx="10787">
                        <c:v>#N/A</c:v>
                      </c:pt>
                      <c:pt idx="10788">
                        <c:v>#N/A</c:v>
                      </c:pt>
                      <c:pt idx="10789">
                        <c:v>#N/A</c:v>
                      </c:pt>
                      <c:pt idx="10790">
                        <c:v>#N/A</c:v>
                      </c:pt>
                      <c:pt idx="10791">
                        <c:v>#N/A</c:v>
                      </c:pt>
                      <c:pt idx="10792">
                        <c:v>#N/A</c:v>
                      </c:pt>
                      <c:pt idx="10793">
                        <c:v>#N/A</c:v>
                      </c:pt>
                      <c:pt idx="10794">
                        <c:v>#N/A</c:v>
                      </c:pt>
                      <c:pt idx="10795">
                        <c:v>#N/A</c:v>
                      </c:pt>
                      <c:pt idx="10796">
                        <c:v>#N/A</c:v>
                      </c:pt>
                      <c:pt idx="10797">
                        <c:v>#N/A</c:v>
                      </c:pt>
                      <c:pt idx="10798">
                        <c:v>#N/A</c:v>
                      </c:pt>
                      <c:pt idx="10799">
                        <c:v>#N/A</c:v>
                      </c:pt>
                      <c:pt idx="10800">
                        <c:v>#N/A</c:v>
                      </c:pt>
                      <c:pt idx="10801">
                        <c:v>#N/A</c:v>
                      </c:pt>
                      <c:pt idx="10802">
                        <c:v>#N/A</c:v>
                      </c:pt>
                      <c:pt idx="10803">
                        <c:v>#N/A</c:v>
                      </c:pt>
                      <c:pt idx="10804">
                        <c:v>#N/A</c:v>
                      </c:pt>
                      <c:pt idx="10805">
                        <c:v>#N/A</c:v>
                      </c:pt>
                      <c:pt idx="10806">
                        <c:v>#N/A</c:v>
                      </c:pt>
                      <c:pt idx="10807">
                        <c:v>#N/A</c:v>
                      </c:pt>
                      <c:pt idx="10808">
                        <c:v>#N/A</c:v>
                      </c:pt>
                      <c:pt idx="10809">
                        <c:v>#N/A</c:v>
                      </c:pt>
                      <c:pt idx="10810">
                        <c:v>#N/A</c:v>
                      </c:pt>
                      <c:pt idx="10811">
                        <c:v>#N/A</c:v>
                      </c:pt>
                      <c:pt idx="10812">
                        <c:v>#N/A</c:v>
                      </c:pt>
                      <c:pt idx="10813">
                        <c:v>#N/A</c:v>
                      </c:pt>
                      <c:pt idx="10814">
                        <c:v>#N/A</c:v>
                      </c:pt>
                      <c:pt idx="10815">
                        <c:v>#N/A</c:v>
                      </c:pt>
                      <c:pt idx="10816">
                        <c:v>#N/A</c:v>
                      </c:pt>
                      <c:pt idx="10817">
                        <c:v>#N/A</c:v>
                      </c:pt>
                      <c:pt idx="10818">
                        <c:v>#N/A</c:v>
                      </c:pt>
                      <c:pt idx="10819">
                        <c:v>#N/A</c:v>
                      </c:pt>
                      <c:pt idx="10820">
                        <c:v>#N/A</c:v>
                      </c:pt>
                      <c:pt idx="10821">
                        <c:v>#N/A</c:v>
                      </c:pt>
                      <c:pt idx="10822">
                        <c:v>#N/A</c:v>
                      </c:pt>
                      <c:pt idx="10823">
                        <c:v>#N/A</c:v>
                      </c:pt>
                      <c:pt idx="10824">
                        <c:v>#N/A</c:v>
                      </c:pt>
                      <c:pt idx="10825">
                        <c:v>#N/A</c:v>
                      </c:pt>
                      <c:pt idx="10826">
                        <c:v>#N/A</c:v>
                      </c:pt>
                      <c:pt idx="10827">
                        <c:v>#N/A</c:v>
                      </c:pt>
                      <c:pt idx="10828">
                        <c:v>#N/A</c:v>
                      </c:pt>
                      <c:pt idx="10829">
                        <c:v>#N/A</c:v>
                      </c:pt>
                      <c:pt idx="10830">
                        <c:v>#N/A</c:v>
                      </c:pt>
                      <c:pt idx="10831">
                        <c:v>#N/A</c:v>
                      </c:pt>
                      <c:pt idx="10832">
                        <c:v>#N/A</c:v>
                      </c:pt>
                      <c:pt idx="10833">
                        <c:v>#N/A</c:v>
                      </c:pt>
                      <c:pt idx="10834">
                        <c:v>#N/A</c:v>
                      </c:pt>
                      <c:pt idx="10835">
                        <c:v>#N/A</c:v>
                      </c:pt>
                      <c:pt idx="10836">
                        <c:v>#N/A</c:v>
                      </c:pt>
                      <c:pt idx="10837">
                        <c:v>#N/A</c:v>
                      </c:pt>
                      <c:pt idx="10838">
                        <c:v>#N/A</c:v>
                      </c:pt>
                      <c:pt idx="10839">
                        <c:v>#N/A</c:v>
                      </c:pt>
                      <c:pt idx="10840">
                        <c:v>#N/A</c:v>
                      </c:pt>
                      <c:pt idx="10841">
                        <c:v>#N/A</c:v>
                      </c:pt>
                      <c:pt idx="10842">
                        <c:v>#N/A</c:v>
                      </c:pt>
                      <c:pt idx="10843">
                        <c:v>#N/A</c:v>
                      </c:pt>
                      <c:pt idx="10844">
                        <c:v>#N/A</c:v>
                      </c:pt>
                      <c:pt idx="10845">
                        <c:v>#N/A</c:v>
                      </c:pt>
                      <c:pt idx="10846">
                        <c:v>#N/A</c:v>
                      </c:pt>
                      <c:pt idx="10847">
                        <c:v>#N/A</c:v>
                      </c:pt>
                      <c:pt idx="10848">
                        <c:v>#N/A</c:v>
                      </c:pt>
                      <c:pt idx="10849">
                        <c:v>#N/A</c:v>
                      </c:pt>
                      <c:pt idx="10850">
                        <c:v>#N/A</c:v>
                      </c:pt>
                      <c:pt idx="10851">
                        <c:v>#N/A</c:v>
                      </c:pt>
                      <c:pt idx="10852">
                        <c:v>#N/A</c:v>
                      </c:pt>
                      <c:pt idx="10853">
                        <c:v>#N/A</c:v>
                      </c:pt>
                      <c:pt idx="10854">
                        <c:v>#N/A</c:v>
                      </c:pt>
                      <c:pt idx="10855">
                        <c:v>#N/A</c:v>
                      </c:pt>
                      <c:pt idx="10856">
                        <c:v>#N/A</c:v>
                      </c:pt>
                      <c:pt idx="10857">
                        <c:v>#N/A</c:v>
                      </c:pt>
                      <c:pt idx="10858">
                        <c:v>#N/A</c:v>
                      </c:pt>
                      <c:pt idx="10859">
                        <c:v>#N/A</c:v>
                      </c:pt>
                      <c:pt idx="10860">
                        <c:v>#N/A</c:v>
                      </c:pt>
                      <c:pt idx="10861">
                        <c:v>#N/A</c:v>
                      </c:pt>
                      <c:pt idx="10862">
                        <c:v>#N/A</c:v>
                      </c:pt>
                      <c:pt idx="10863">
                        <c:v>#N/A</c:v>
                      </c:pt>
                      <c:pt idx="10864">
                        <c:v>#N/A</c:v>
                      </c:pt>
                      <c:pt idx="10865">
                        <c:v>#N/A</c:v>
                      </c:pt>
                      <c:pt idx="10866">
                        <c:v>#N/A</c:v>
                      </c:pt>
                      <c:pt idx="10867">
                        <c:v>#N/A</c:v>
                      </c:pt>
                      <c:pt idx="10868">
                        <c:v>#N/A</c:v>
                      </c:pt>
                      <c:pt idx="10869">
                        <c:v>#N/A</c:v>
                      </c:pt>
                      <c:pt idx="10870">
                        <c:v>#N/A</c:v>
                      </c:pt>
                      <c:pt idx="10871">
                        <c:v>#N/A</c:v>
                      </c:pt>
                      <c:pt idx="10872">
                        <c:v>#N/A</c:v>
                      </c:pt>
                      <c:pt idx="10873">
                        <c:v>#N/A</c:v>
                      </c:pt>
                      <c:pt idx="10874">
                        <c:v>#N/A</c:v>
                      </c:pt>
                      <c:pt idx="10875">
                        <c:v>#N/A</c:v>
                      </c:pt>
                      <c:pt idx="10876">
                        <c:v>#N/A</c:v>
                      </c:pt>
                      <c:pt idx="10877">
                        <c:v>#N/A</c:v>
                      </c:pt>
                      <c:pt idx="10878">
                        <c:v>#N/A</c:v>
                      </c:pt>
                      <c:pt idx="10879">
                        <c:v>#N/A</c:v>
                      </c:pt>
                      <c:pt idx="10880">
                        <c:v>#N/A</c:v>
                      </c:pt>
                      <c:pt idx="10881">
                        <c:v>#N/A</c:v>
                      </c:pt>
                      <c:pt idx="10882">
                        <c:v>#N/A</c:v>
                      </c:pt>
                      <c:pt idx="10883">
                        <c:v>#N/A</c:v>
                      </c:pt>
                      <c:pt idx="10884">
                        <c:v>#N/A</c:v>
                      </c:pt>
                      <c:pt idx="10885">
                        <c:v>#N/A</c:v>
                      </c:pt>
                      <c:pt idx="10886">
                        <c:v>#N/A</c:v>
                      </c:pt>
                      <c:pt idx="10887">
                        <c:v>#N/A</c:v>
                      </c:pt>
                      <c:pt idx="10888">
                        <c:v>#N/A</c:v>
                      </c:pt>
                      <c:pt idx="10889">
                        <c:v>#N/A</c:v>
                      </c:pt>
                      <c:pt idx="10890">
                        <c:v>#N/A</c:v>
                      </c:pt>
                      <c:pt idx="10891">
                        <c:v>#N/A</c:v>
                      </c:pt>
                      <c:pt idx="10892">
                        <c:v>#N/A</c:v>
                      </c:pt>
                      <c:pt idx="10893">
                        <c:v>#N/A</c:v>
                      </c:pt>
                      <c:pt idx="10894">
                        <c:v>#N/A</c:v>
                      </c:pt>
                      <c:pt idx="10895">
                        <c:v>#N/A</c:v>
                      </c:pt>
                      <c:pt idx="10896">
                        <c:v>#N/A</c:v>
                      </c:pt>
                      <c:pt idx="10897">
                        <c:v>#N/A</c:v>
                      </c:pt>
                      <c:pt idx="10898">
                        <c:v>#N/A</c:v>
                      </c:pt>
                      <c:pt idx="10899">
                        <c:v>#N/A</c:v>
                      </c:pt>
                      <c:pt idx="10900">
                        <c:v>#N/A</c:v>
                      </c:pt>
                      <c:pt idx="10901">
                        <c:v>#N/A</c:v>
                      </c:pt>
                      <c:pt idx="10902">
                        <c:v>#N/A</c:v>
                      </c:pt>
                      <c:pt idx="10903">
                        <c:v>#N/A</c:v>
                      </c:pt>
                      <c:pt idx="10904">
                        <c:v>#N/A</c:v>
                      </c:pt>
                      <c:pt idx="10905">
                        <c:v>#N/A</c:v>
                      </c:pt>
                      <c:pt idx="10906">
                        <c:v>#N/A</c:v>
                      </c:pt>
                      <c:pt idx="10907">
                        <c:v>#N/A</c:v>
                      </c:pt>
                      <c:pt idx="10908">
                        <c:v>#N/A</c:v>
                      </c:pt>
                      <c:pt idx="10909">
                        <c:v>#N/A</c:v>
                      </c:pt>
                      <c:pt idx="10910">
                        <c:v>#N/A</c:v>
                      </c:pt>
                      <c:pt idx="10911">
                        <c:v>#N/A</c:v>
                      </c:pt>
                      <c:pt idx="10912">
                        <c:v>#N/A</c:v>
                      </c:pt>
                      <c:pt idx="10913">
                        <c:v>#N/A</c:v>
                      </c:pt>
                      <c:pt idx="10914">
                        <c:v>#N/A</c:v>
                      </c:pt>
                      <c:pt idx="10915">
                        <c:v>#N/A</c:v>
                      </c:pt>
                      <c:pt idx="10916">
                        <c:v>#N/A</c:v>
                      </c:pt>
                      <c:pt idx="10917">
                        <c:v>#N/A</c:v>
                      </c:pt>
                      <c:pt idx="10918">
                        <c:v>#N/A</c:v>
                      </c:pt>
                      <c:pt idx="10919">
                        <c:v>#N/A</c:v>
                      </c:pt>
                      <c:pt idx="10920">
                        <c:v>#N/A</c:v>
                      </c:pt>
                      <c:pt idx="10921">
                        <c:v>#N/A</c:v>
                      </c:pt>
                      <c:pt idx="10922">
                        <c:v>#N/A</c:v>
                      </c:pt>
                      <c:pt idx="10923">
                        <c:v>#N/A</c:v>
                      </c:pt>
                      <c:pt idx="10924">
                        <c:v>#N/A</c:v>
                      </c:pt>
                      <c:pt idx="10925">
                        <c:v>#N/A</c:v>
                      </c:pt>
                      <c:pt idx="10926">
                        <c:v>#N/A</c:v>
                      </c:pt>
                      <c:pt idx="10927">
                        <c:v>#N/A</c:v>
                      </c:pt>
                      <c:pt idx="10928">
                        <c:v>#N/A</c:v>
                      </c:pt>
                      <c:pt idx="10929">
                        <c:v>#N/A</c:v>
                      </c:pt>
                      <c:pt idx="10930">
                        <c:v>#N/A</c:v>
                      </c:pt>
                      <c:pt idx="10931">
                        <c:v>#N/A</c:v>
                      </c:pt>
                      <c:pt idx="10932">
                        <c:v>#N/A</c:v>
                      </c:pt>
                      <c:pt idx="10933">
                        <c:v>#N/A</c:v>
                      </c:pt>
                      <c:pt idx="10934">
                        <c:v>#N/A</c:v>
                      </c:pt>
                      <c:pt idx="10935">
                        <c:v>#N/A</c:v>
                      </c:pt>
                      <c:pt idx="10936">
                        <c:v>#N/A</c:v>
                      </c:pt>
                      <c:pt idx="10937">
                        <c:v>#N/A</c:v>
                      </c:pt>
                      <c:pt idx="10938">
                        <c:v>#N/A</c:v>
                      </c:pt>
                      <c:pt idx="10939">
                        <c:v>#N/A</c:v>
                      </c:pt>
                      <c:pt idx="10940">
                        <c:v>#N/A</c:v>
                      </c:pt>
                      <c:pt idx="10941">
                        <c:v>#N/A</c:v>
                      </c:pt>
                      <c:pt idx="10942">
                        <c:v>#N/A</c:v>
                      </c:pt>
                      <c:pt idx="10943">
                        <c:v>#N/A</c:v>
                      </c:pt>
                      <c:pt idx="10944">
                        <c:v>#N/A</c:v>
                      </c:pt>
                      <c:pt idx="10945">
                        <c:v>#N/A</c:v>
                      </c:pt>
                      <c:pt idx="10946">
                        <c:v>#N/A</c:v>
                      </c:pt>
                      <c:pt idx="10947">
                        <c:v>#N/A</c:v>
                      </c:pt>
                      <c:pt idx="10948">
                        <c:v>#N/A</c:v>
                      </c:pt>
                      <c:pt idx="10949">
                        <c:v>#N/A</c:v>
                      </c:pt>
                      <c:pt idx="10950">
                        <c:v>#N/A</c:v>
                      </c:pt>
                      <c:pt idx="10951">
                        <c:v>#N/A</c:v>
                      </c:pt>
                      <c:pt idx="10952">
                        <c:v>#N/A</c:v>
                      </c:pt>
                      <c:pt idx="10953">
                        <c:v>#N/A</c:v>
                      </c:pt>
                      <c:pt idx="10954">
                        <c:v>#N/A</c:v>
                      </c:pt>
                      <c:pt idx="10955">
                        <c:v>#N/A</c:v>
                      </c:pt>
                      <c:pt idx="10956">
                        <c:v>#N/A</c:v>
                      </c:pt>
                      <c:pt idx="10957">
                        <c:v>#N/A</c:v>
                      </c:pt>
                      <c:pt idx="10958">
                        <c:v>#N/A</c:v>
                      </c:pt>
                      <c:pt idx="10959">
                        <c:v>#N/A</c:v>
                      </c:pt>
                      <c:pt idx="10960">
                        <c:v>#N/A</c:v>
                      </c:pt>
                      <c:pt idx="10961">
                        <c:v>#N/A</c:v>
                      </c:pt>
                      <c:pt idx="10962">
                        <c:v>#N/A</c:v>
                      </c:pt>
                      <c:pt idx="10963">
                        <c:v>#N/A</c:v>
                      </c:pt>
                      <c:pt idx="10964">
                        <c:v>#N/A</c:v>
                      </c:pt>
                      <c:pt idx="10965">
                        <c:v>#N/A</c:v>
                      </c:pt>
                      <c:pt idx="10966">
                        <c:v>#N/A</c:v>
                      </c:pt>
                      <c:pt idx="10967">
                        <c:v>#N/A</c:v>
                      </c:pt>
                      <c:pt idx="10968">
                        <c:v>#N/A</c:v>
                      </c:pt>
                      <c:pt idx="10969">
                        <c:v>#N/A</c:v>
                      </c:pt>
                      <c:pt idx="10970">
                        <c:v>#N/A</c:v>
                      </c:pt>
                      <c:pt idx="10971">
                        <c:v>#N/A</c:v>
                      </c:pt>
                      <c:pt idx="10972">
                        <c:v>#N/A</c:v>
                      </c:pt>
                      <c:pt idx="10973">
                        <c:v>#N/A</c:v>
                      </c:pt>
                      <c:pt idx="10974">
                        <c:v>#N/A</c:v>
                      </c:pt>
                      <c:pt idx="10975">
                        <c:v>#N/A</c:v>
                      </c:pt>
                      <c:pt idx="10976">
                        <c:v>#N/A</c:v>
                      </c:pt>
                      <c:pt idx="10977">
                        <c:v>#N/A</c:v>
                      </c:pt>
                      <c:pt idx="10978">
                        <c:v>#N/A</c:v>
                      </c:pt>
                      <c:pt idx="10979">
                        <c:v>#N/A</c:v>
                      </c:pt>
                      <c:pt idx="10980">
                        <c:v>#N/A</c:v>
                      </c:pt>
                      <c:pt idx="10981">
                        <c:v>#N/A</c:v>
                      </c:pt>
                      <c:pt idx="10982">
                        <c:v>#N/A</c:v>
                      </c:pt>
                      <c:pt idx="10983">
                        <c:v>#N/A</c:v>
                      </c:pt>
                      <c:pt idx="10984">
                        <c:v>#N/A</c:v>
                      </c:pt>
                      <c:pt idx="10985">
                        <c:v>#N/A</c:v>
                      </c:pt>
                      <c:pt idx="10986">
                        <c:v>#N/A</c:v>
                      </c:pt>
                      <c:pt idx="10987">
                        <c:v>#N/A</c:v>
                      </c:pt>
                      <c:pt idx="10988">
                        <c:v>#N/A</c:v>
                      </c:pt>
                      <c:pt idx="10989">
                        <c:v>#N/A</c:v>
                      </c:pt>
                      <c:pt idx="10990">
                        <c:v>#N/A</c:v>
                      </c:pt>
                      <c:pt idx="10991">
                        <c:v>#N/A</c:v>
                      </c:pt>
                      <c:pt idx="10992">
                        <c:v>#N/A</c:v>
                      </c:pt>
                      <c:pt idx="10993">
                        <c:v>#N/A</c:v>
                      </c:pt>
                      <c:pt idx="10994">
                        <c:v>#N/A</c:v>
                      </c:pt>
                      <c:pt idx="10995">
                        <c:v>#N/A</c:v>
                      </c:pt>
                      <c:pt idx="10996">
                        <c:v>#N/A</c:v>
                      </c:pt>
                      <c:pt idx="10997">
                        <c:v>#N/A</c:v>
                      </c:pt>
                      <c:pt idx="10998">
                        <c:v>#N/A</c:v>
                      </c:pt>
                      <c:pt idx="10999">
                        <c:v>#N/A</c:v>
                      </c:pt>
                      <c:pt idx="11000">
                        <c:v>#N/A</c:v>
                      </c:pt>
                      <c:pt idx="11001">
                        <c:v>#N/A</c:v>
                      </c:pt>
                      <c:pt idx="11002">
                        <c:v>#N/A</c:v>
                      </c:pt>
                      <c:pt idx="11003">
                        <c:v>#N/A</c:v>
                      </c:pt>
                      <c:pt idx="11004">
                        <c:v>#N/A</c:v>
                      </c:pt>
                      <c:pt idx="11005">
                        <c:v>#N/A</c:v>
                      </c:pt>
                      <c:pt idx="11006">
                        <c:v>#N/A</c:v>
                      </c:pt>
                      <c:pt idx="11007">
                        <c:v>#N/A</c:v>
                      </c:pt>
                      <c:pt idx="11008">
                        <c:v>#N/A</c:v>
                      </c:pt>
                      <c:pt idx="11009">
                        <c:v>#N/A</c:v>
                      </c:pt>
                      <c:pt idx="11010">
                        <c:v>#N/A</c:v>
                      </c:pt>
                      <c:pt idx="11011">
                        <c:v>#N/A</c:v>
                      </c:pt>
                      <c:pt idx="11012">
                        <c:v>#N/A</c:v>
                      </c:pt>
                      <c:pt idx="11013">
                        <c:v>#N/A</c:v>
                      </c:pt>
                      <c:pt idx="11014">
                        <c:v>#N/A</c:v>
                      </c:pt>
                      <c:pt idx="11015">
                        <c:v>#N/A</c:v>
                      </c:pt>
                      <c:pt idx="11016">
                        <c:v>#N/A</c:v>
                      </c:pt>
                      <c:pt idx="11017">
                        <c:v>#N/A</c:v>
                      </c:pt>
                      <c:pt idx="11018">
                        <c:v>#N/A</c:v>
                      </c:pt>
                      <c:pt idx="11019">
                        <c:v>#N/A</c:v>
                      </c:pt>
                      <c:pt idx="11020">
                        <c:v>#N/A</c:v>
                      </c:pt>
                      <c:pt idx="11021">
                        <c:v>#N/A</c:v>
                      </c:pt>
                      <c:pt idx="11022">
                        <c:v>#N/A</c:v>
                      </c:pt>
                      <c:pt idx="11023">
                        <c:v>#N/A</c:v>
                      </c:pt>
                      <c:pt idx="11024">
                        <c:v>#N/A</c:v>
                      </c:pt>
                      <c:pt idx="11025">
                        <c:v>#N/A</c:v>
                      </c:pt>
                      <c:pt idx="11026">
                        <c:v>#N/A</c:v>
                      </c:pt>
                      <c:pt idx="11027">
                        <c:v>#N/A</c:v>
                      </c:pt>
                      <c:pt idx="11028">
                        <c:v>#N/A</c:v>
                      </c:pt>
                      <c:pt idx="11029">
                        <c:v>#N/A</c:v>
                      </c:pt>
                      <c:pt idx="11030">
                        <c:v>#N/A</c:v>
                      </c:pt>
                      <c:pt idx="11031">
                        <c:v>#N/A</c:v>
                      </c:pt>
                      <c:pt idx="11032">
                        <c:v>#N/A</c:v>
                      </c:pt>
                      <c:pt idx="11033">
                        <c:v>#N/A</c:v>
                      </c:pt>
                      <c:pt idx="11034">
                        <c:v>#N/A</c:v>
                      </c:pt>
                      <c:pt idx="11035">
                        <c:v>#N/A</c:v>
                      </c:pt>
                      <c:pt idx="11036">
                        <c:v>#N/A</c:v>
                      </c:pt>
                      <c:pt idx="11037">
                        <c:v>#N/A</c:v>
                      </c:pt>
                      <c:pt idx="11038">
                        <c:v>#N/A</c:v>
                      </c:pt>
                      <c:pt idx="11039">
                        <c:v>#N/A</c:v>
                      </c:pt>
                      <c:pt idx="11040">
                        <c:v>#N/A</c:v>
                      </c:pt>
                      <c:pt idx="11041">
                        <c:v>#N/A</c:v>
                      </c:pt>
                      <c:pt idx="11042">
                        <c:v>#N/A</c:v>
                      </c:pt>
                      <c:pt idx="11043">
                        <c:v>#N/A</c:v>
                      </c:pt>
                      <c:pt idx="11044">
                        <c:v>#N/A</c:v>
                      </c:pt>
                      <c:pt idx="11045">
                        <c:v>#N/A</c:v>
                      </c:pt>
                      <c:pt idx="11046">
                        <c:v>#N/A</c:v>
                      </c:pt>
                      <c:pt idx="11047">
                        <c:v>#N/A</c:v>
                      </c:pt>
                      <c:pt idx="11048">
                        <c:v>#N/A</c:v>
                      </c:pt>
                      <c:pt idx="11049">
                        <c:v>#N/A</c:v>
                      </c:pt>
                      <c:pt idx="11050">
                        <c:v>#N/A</c:v>
                      </c:pt>
                      <c:pt idx="11051">
                        <c:v>#N/A</c:v>
                      </c:pt>
                      <c:pt idx="11052">
                        <c:v>#N/A</c:v>
                      </c:pt>
                      <c:pt idx="11053">
                        <c:v>#N/A</c:v>
                      </c:pt>
                      <c:pt idx="11054">
                        <c:v>#N/A</c:v>
                      </c:pt>
                      <c:pt idx="11055">
                        <c:v>#N/A</c:v>
                      </c:pt>
                      <c:pt idx="11056">
                        <c:v>#N/A</c:v>
                      </c:pt>
                      <c:pt idx="11057">
                        <c:v>#N/A</c:v>
                      </c:pt>
                      <c:pt idx="11058">
                        <c:v>#N/A</c:v>
                      </c:pt>
                      <c:pt idx="11059">
                        <c:v>#N/A</c:v>
                      </c:pt>
                      <c:pt idx="11060">
                        <c:v>#N/A</c:v>
                      </c:pt>
                      <c:pt idx="11061">
                        <c:v>#N/A</c:v>
                      </c:pt>
                      <c:pt idx="11062">
                        <c:v>#N/A</c:v>
                      </c:pt>
                      <c:pt idx="11063">
                        <c:v>#N/A</c:v>
                      </c:pt>
                      <c:pt idx="11064">
                        <c:v>#N/A</c:v>
                      </c:pt>
                      <c:pt idx="11065">
                        <c:v>#N/A</c:v>
                      </c:pt>
                      <c:pt idx="11066">
                        <c:v>#N/A</c:v>
                      </c:pt>
                      <c:pt idx="11067">
                        <c:v>#N/A</c:v>
                      </c:pt>
                      <c:pt idx="11068">
                        <c:v>#N/A</c:v>
                      </c:pt>
                      <c:pt idx="11069">
                        <c:v>#N/A</c:v>
                      </c:pt>
                      <c:pt idx="11070">
                        <c:v>#N/A</c:v>
                      </c:pt>
                      <c:pt idx="11071">
                        <c:v>#N/A</c:v>
                      </c:pt>
                      <c:pt idx="11072">
                        <c:v>#N/A</c:v>
                      </c:pt>
                      <c:pt idx="11073">
                        <c:v>#N/A</c:v>
                      </c:pt>
                      <c:pt idx="11074">
                        <c:v>#N/A</c:v>
                      </c:pt>
                      <c:pt idx="11075">
                        <c:v>#N/A</c:v>
                      </c:pt>
                      <c:pt idx="11076">
                        <c:v>#N/A</c:v>
                      </c:pt>
                      <c:pt idx="11077">
                        <c:v>#N/A</c:v>
                      </c:pt>
                      <c:pt idx="11078">
                        <c:v>#N/A</c:v>
                      </c:pt>
                      <c:pt idx="11079">
                        <c:v>#N/A</c:v>
                      </c:pt>
                      <c:pt idx="11080">
                        <c:v>#N/A</c:v>
                      </c:pt>
                      <c:pt idx="11081">
                        <c:v>#N/A</c:v>
                      </c:pt>
                      <c:pt idx="11082">
                        <c:v>#N/A</c:v>
                      </c:pt>
                      <c:pt idx="11083">
                        <c:v>#N/A</c:v>
                      </c:pt>
                      <c:pt idx="11084">
                        <c:v>#N/A</c:v>
                      </c:pt>
                      <c:pt idx="11085">
                        <c:v>#N/A</c:v>
                      </c:pt>
                      <c:pt idx="11086">
                        <c:v>#N/A</c:v>
                      </c:pt>
                      <c:pt idx="11087">
                        <c:v>#N/A</c:v>
                      </c:pt>
                      <c:pt idx="11088">
                        <c:v>#N/A</c:v>
                      </c:pt>
                      <c:pt idx="11089">
                        <c:v>#N/A</c:v>
                      </c:pt>
                      <c:pt idx="11090">
                        <c:v>#N/A</c:v>
                      </c:pt>
                      <c:pt idx="11091">
                        <c:v>#N/A</c:v>
                      </c:pt>
                      <c:pt idx="11092">
                        <c:v>#N/A</c:v>
                      </c:pt>
                      <c:pt idx="11093">
                        <c:v>#N/A</c:v>
                      </c:pt>
                      <c:pt idx="11094">
                        <c:v>#N/A</c:v>
                      </c:pt>
                      <c:pt idx="11095">
                        <c:v>#N/A</c:v>
                      </c:pt>
                      <c:pt idx="11096">
                        <c:v>#N/A</c:v>
                      </c:pt>
                      <c:pt idx="11097">
                        <c:v>#N/A</c:v>
                      </c:pt>
                      <c:pt idx="11098">
                        <c:v>#N/A</c:v>
                      </c:pt>
                      <c:pt idx="11099">
                        <c:v>#N/A</c:v>
                      </c:pt>
                      <c:pt idx="11100">
                        <c:v>#N/A</c:v>
                      </c:pt>
                      <c:pt idx="11101">
                        <c:v>#N/A</c:v>
                      </c:pt>
                      <c:pt idx="11102">
                        <c:v>#N/A</c:v>
                      </c:pt>
                      <c:pt idx="11103">
                        <c:v>#N/A</c:v>
                      </c:pt>
                      <c:pt idx="11104">
                        <c:v>#N/A</c:v>
                      </c:pt>
                      <c:pt idx="11105">
                        <c:v>#N/A</c:v>
                      </c:pt>
                      <c:pt idx="11106">
                        <c:v>#N/A</c:v>
                      </c:pt>
                      <c:pt idx="11107">
                        <c:v>#N/A</c:v>
                      </c:pt>
                      <c:pt idx="11108">
                        <c:v>#N/A</c:v>
                      </c:pt>
                      <c:pt idx="11109">
                        <c:v>#N/A</c:v>
                      </c:pt>
                      <c:pt idx="11110">
                        <c:v>#N/A</c:v>
                      </c:pt>
                      <c:pt idx="11111">
                        <c:v>#N/A</c:v>
                      </c:pt>
                      <c:pt idx="11112">
                        <c:v>#N/A</c:v>
                      </c:pt>
                      <c:pt idx="11113">
                        <c:v>#N/A</c:v>
                      </c:pt>
                      <c:pt idx="11114">
                        <c:v>#N/A</c:v>
                      </c:pt>
                      <c:pt idx="11115">
                        <c:v>#N/A</c:v>
                      </c:pt>
                      <c:pt idx="11116">
                        <c:v>#N/A</c:v>
                      </c:pt>
                      <c:pt idx="11117">
                        <c:v>#N/A</c:v>
                      </c:pt>
                      <c:pt idx="11118">
                        <c:v>#N/A</c:v>
                      </c:pt>
                      <c:pt idx="11119">
                        <c:v>#N/A</c:v>
                      </c:pt>
                      <c:pt idx="11120">
                        <c:v>#N/A</c:v>
                      </c:pt>
                      <c:pt idx="11121">
                        <c:v>#N/A</c:v>
                      </c:pt>
                      <c:pt idx="11122">
                        <c:v>#N/A</c:v>
                      </c:pt>
                      <c:pt idx="11123">
                        <c:v>#N/A</c:v>
                      </c:pt>
                      <c:pt idx="11124">
                        <c:v>#N/A</c:v>
                      </c:pt>
                      <c:pt idx="11125">
                        <c:v>#N/A</c:v>
                      </c:pt>
                      <c:pt idx="11126">
                        <c:v>#N/A</c:v>
                      </c:pt>
                      <c:pt idx="11127">
                        <c:v>#N/A</c:v>
                      </c:pt>
                      <c:pt idx="11128">
                        <c:v>#N/A</c:v>
                      </c:pt>
                      <c:pt idx="11129">
                        <c:v>#N/A</c:v>
                      </c:pt>
                      <c:pt idx="11130">
                        <c:v>#N/A</c:v>
                      </c:pt>
                      <c:pt idx="11131">
                        <c:v>#N/A</c:v>
                      </c:pt>
                      <c:pt idx="11132">
                        <c:v>#N/A</c:v>
                      </c:pt>
                      <c:pt idx="11133">
                        <c:v>#N/A</c:v>
                      </c:pt>
                      <c:pt idx="11134">
                        <c:v>#N/A</c:v>
                      </c:pt>
                      <c:pt idx="11135">
                        <c:v>#N/A</c:v>
                      </c:pt>
                      <c:pt idx="11136">
                        <c:v>#N/A</c:v>
                      </c:pt>
                      <c:pt idx="11137">
                        <c:v>#N/A</c:v>
                      </c:pt>
                      <c:pt idx="11138">
                        <c:v>#N/A</c:v>
                      </c:pt>
                      <c:pt idx="11139">
                        <c:v>#N/A</c:v>
                      </c:pt>
                      <c:pt idx="11140">
                        <c:v>#N/A</c:v>
                      </c:pt>
                      <c:pt idx="11141">
                        <c:v>#N/A</c:v>
                      </c:pt>
                      <c:pt idx="11142">
                        <c:v>#N/A</c:v>
                      </c:pt>
                      <c:pt idx="11143">
                        <c:v>#N/A</c:v>
                      </c:pt>
                      <c:pt idx="11144">
                        <c:v>#N/A</c:v>
                      </c:pt>
                      <c:pt idx="11145">
                        <c:v>#N/A</c:v>
                      </c:pt>
                      <c:pt idx="11146">
                        <c:v>#N/A</c:v>
                      </c:pt>
                      <c:pt idx="11147">
                        <c:v>#N/A</c:v>
                      </c:pt>
                      <c:pt idx="11148">
                        <c:v>#N/A</c:v>
                      </c:pt>
                      <c:pt idx="11149">
                        <c:v>#N/A</c:v>
                      </c:pt>
                      <c:pt idx="11150">
                        <c:v>#N/A</c:v>
                      </c:pt>
                      <c:pt idx="11151">
                        <c:v>#N/A</c:v>
                      </c:pt>
                      <c:pt idx="11152">
                        <c:v>#N/A</c:v>
                      </c:pt>
                      <c:pt idx="11153">
                        <c:v>#N/A</c:v>
                      </c:pt>
                      <c:pt idx="11154">
                        <c:v>#N/A</c:v>
                      </c:pt>
                      <c:pt idx="11155">
                        <c:v>#N/A</c:v>
                      </c:pt>
                      <c:pt idx="11156">
                        <c:v>#N/A</c:v>
                      </c:pt>
                      <c:pt idx="11157">
                        <c:v>#N/A</c:v>
                      </c:pt>
                      <c:pt idx="11158">
                        <c:v>#N/A</c:v>
                      </c:pt>
                      <c:pt idx="11159">
                        <c:v>#N/A</c:v>
                      </c:pt>
                      <c:pt idx="11160">
                        <c:v>#N/A</c:v>
                      </c:pt>
                      <c:pt idx="11161">
                        <c:v>#N/A</c:v>
                      </c:pt>
                      <c:pt idx="11162">
                        <c:v>#N/A</c:v>
                      </c:pt>
                      <c:pt idx="11163">
                        <c:v>#N/A</c:v>
                      </c:pt>
                      <c:pt idx="11164">
                        <c:v>#N/A</c:v>
                      </c:pt>
                      <c:pt idx="11165">
                        <c:v>#N/A</c:v>
                      </c:pt>
                      <c:pt idx="11166">
                        <c:v>#N/A</c:v>
                      </c:pt>
                      <c:pt idx="11167">
                        <c:v>#N/A</c:v>
                      </c:pt>
                      <c:pt idx="11168">
                        <c:v>2.1543730000000001</c:v>
                      </c:pt>
                      <c:pt idx="11169">
                        <c:v>2.373815</c:v>
                      </c:pt>
                      <c:pt idx="11170">
                        <c:v>2.5285669999999998</c:v>
                      </c:pt>
                      <c:pt idx="11171">
                        <c:v>2.6968359999999998</c:v>
                      </c:pt>
                      <c:pt idx="11172">
                        <c:v>2.7022140000000001</c:v>
                      </c:pt>
                      <c:pt idx="11173">
                        <c:v>2.6761550000000001</c:v>
                      </c:pt>
                      <c:pt idx="11174">
                        <c:v>2.7658589999999998</c:v>
                      </c:pt>
                      <c:pt idx="11175">
                        <c:v>2.6618330000000001</c:v>
                      </c:pt>
                      <c:pt idx="11176">
                        <c:v>2.6668500000000002</c:v>
                      </c:pt>
                      <c:pt idx="11177">
                        <c:v>2.6534759999999999</c:v>
                      </c:pt>
                      <c:pt idx="11178">
                        <c:v>2.6331500000000001</c:v>
                      </c:pt>
                      <c:pt idx="11179">
                        <c:v>2.606379</c:v>
                      </c:pt>
                      <c:pt idx="11180">
                        <c:v>2.5847280000000001</c:v>
                      </c:pt>
                      <c:pt idx="11181">
                        <c:v>2.6409820000000002</c:v>
                      </c:pt>
                      <c:pt idx="11182">
                        <c:v>2.5599229999999999</c:v>
                      </c:pt>
                      <c:pt idx="11183">
                        <c:v>2.4514930000000001</c:v>
                      </c:pt>
                      <c:pt idx="11184">
                        <c:v>2.3849529999999999</c:v>
                      </c:pt>
                      <c:pt idx="11185">
                        <c:v>2.2842519999999999</c:v>
                      </c:pt>
                      <c:pt idx="11186">
                        <c:v>2.281914</c:v>
                      </c:pt>
                      <c:pt idx="11187">
                        <c:v>2.2767240000000002</c:v>
                      </c:pt>
                      <c:pt idx="11188">
                        <c:v>2.3158759999999998</c:v>
                      </c:pt>
                      <c:pt idx="11189">
                        <c:v>2.3839329999999999</c:v>
                      </c:pt>
                      <c:pt idx="11190">
                        <c:v>2.4302640000000002</c:v>
                      </c:pt>
                      <c:pt idx="11191">
                        <c:v>2.4434399999999998</c:v>
                      </c:pt>
                      <c:pt idx="11192">
                        <c:v>2.503638</c:v>
                      </c:pt>
                      <c:pt idx="11193">
                        <c:v>2.4934120000000002</c:v>
                      </c:pt>
                      <c:pt idx="11194">
                        <c:v>2.4523920000000001</c:v>
                      </c:pt>
                      <c:pt idx="11195">
                        <c:v>2.4273739999999999</c:v>
                      </c:pt>
                      <c:pt idx="11196">
                        <c:v>2.4363969999999999</c:v>
                      </c:pt>
                      <c:pt idx="11197">
                        <c:v>2.3998029999999999</c:v>
                      </c:pt>
                      <c:pt idx="11198">
                        <c:v>2.3583639999999999</c:v>
                      </c:pt>
                      <c:pt idx="11199">
                        <c:v>2.3100339999999999</c:v>
                      </c:pt>
                      <c:pt idx="11200">
                        <c:v>2.273943</c:v>
                      </c:pt>
                      <c:pt idx="11201">
                        <c:v>2.244796</c:v>
                      </c:pt>
                      <c:pt idx="11202">
                        <c:v>2.2379389999999999</c:v>
                      </c:pt>
                      <c:pt idx="11203">
                        <c:v>2.2204259999999998</c:v>
                      </c:pt>
                      <c:pt idx="11204">
                        <c:v>2.1859139999999999</c:v>
                      </c:pt>
                      <c:pt idx="11205">
                        <c:v>2.199478</c:v>
                      </c:pt>
                      <c:pt idx="11206">
                        <c:v>2.2793030000000001</c:v>
                      </c:pt>
                      <c:pt idx="11207">
                        <c:v>2.4008229999999999</c:v>
                      </c:pt>
                      <c:pt idx="11208">
                        <c:v>2.6233879999999998</c:v>
                      </c:pt>
                      <c:pt idx="11209">
                        <c:v>2.6515110000000002</c:v>
                      </c:pt>
                      <c:pt idx="11210">
                        <c:v>2.5836459999999999</c:v>
                      </c:pt>
                      <c:pt idx="11211">
                        <c:v>2.5891999999999999</c:v>
                      </c:pt>
                      <c:pt idx="11212">
                        <c:v>2.775055</c:v>
                      </c:pt>
                      <c:pt idx="11213">
                        <c:v>2.5719460000000001</c:v>
                      </c:pt>
                      <c:pt idx="11214">
                        <c:v>2.7222770000000001</c:v>
                      </c:pt>
                      <c:pt idx="11215">
                        <c:v>2.6320779999999999</c:v>
                      </c:pt>
                      <c:pt idx="11216">
                        <c:v>2.618601</c:v>
                      </c:pt>
                      <c:pt idx="11217">
                        <c:v>2.563005</c:v>
                      </c:pt>
                      <c:pt idx="11218">
                        <c:v>2.5321959999999999</c:v>
                      </c:pt>
                      <c:pt idx="11219">
                        <c:v>2.4714149999999999</c:v>
                      </c:pt>
                      <c:pt idx="11220">
                        <c:v>2.3576869999999999</c:v>
                      </c:pt>
                      <c:pt idx="11221">
                        <c:v>2.2733279999999998</c:v>
                      </c:pt>
                      <c:pt idx="11222">
                        <c:v>2.213733</c:v>
                      </c:pt>
                      <c:pt idx="11223">
                        <c:v>#N/A</c:v>
                      </c:pt>
                      <c:pt idx="11224">
                        <c:v>#N/A</c:v>
                      </c:pt>
                      <c:pt idx="11225">
                        <c:v>#N/A</c:v>
                      </c:pt>
                      <c:pt idx="11226">
                        <c:v>#N/A</c:v>
                      </c:pt>
                      <c:pt idx="11227">
                        <c:v>#N/A</c:v>
                      </c:pt>
                      <c:pt idx="11228">
                        <c:v>#N/A</c:v>
                      </c:pt>
                      <c:pt idx="11229">
                        <c:v>#N/A</c:v>
                      </c:pt>
                      <c:pt idx="11230">
                        <c:v>2.1202329999999998</c:v>
                      </c:pt>
                      <c:pt idx="11231">
                        <c:v>2.0939040000000002</c:v>
                      </c:pt>
                      <c:pt idx="11232">
                        <c:v>#N/A</c:v>
                      </c:pt>
                      <c:pt idx="11233">
                        <c:v>#N/A</c:v>
                      </c:pt>
                      <c:pt idx="11234">
                        <c:v>#N/A</c:v>
                      </c:pt>
                      <c:pt idx="11235">
                        <c:v>#N/A</c:v>
                      </c:pt>
                      <c:pt idx="11236">
                        <c:v>#N/A</c:v>
                      </c:pt>
                      <c:pt idx="11237">
                        <c:v>#N/A</c:v>
                      </c:pt>
                      <c:pt idx="11238">
                        <c:v>#N/A</c:v>
                      </c:pt>
                      <c:pt idx="11239">
                        <c:v>#N/A</c:v>
                      </c:pt>
                      <c:pt idx="11240">
                        <c:v>#N/A</c:v>
                      </c:pt>
                      <c:pt idx="11241">
                        <c:v>#N/A</c:v>
                      </c:pt>
                      <c:pt idx="11242">
                        <c:v>#N/A</c:v>
                      </c:pt>
                      <c:pt idx="11243">
                        <c:v>#N/A</c:v>
                      </c:pt>
                      <c:pt idx="11244">
                        <c:v>#N/A</c:v>
                      </c:pt>
                      <c:pt idx="11245">
                        <c:v>#N/A</c:v>
                      </c:pt>
                      <c:pt idx="11246">
                        <c:v>#N/A</c:v>
                      </c:pt>
                      <c:pt idx="11247">
                        <c:v>#N/A</c:v>
                      </c:pt>
                      <c:pt idx="11248">
                        <c:v>#N/A</c:v>
                      </c:pt>
                      <c:pt idx="11249">
                        <c:v>#N/A</c:v>
                      </c:pt>
                      <c:pt idx="11250">
                        <c:v>#N/A</c:v>
                      </c:pt>
                      <c:pt idx="11251">
                        <c:v>#N/A</c:v>
                      </c:pt>
                      <c:pt idx="11252">
                        <c:v>#N/A</c:v>
                      </c:pt>
                      <c:pt idx="11253">
                        <c:v>#N/A</c:v>
                      </c:pt>
                      <c:pt idx="11254">
                        <c:v>#N/A</c:v>
                      </c:pt>
                      <c:pt idx="11255">
                        <c:v>#N/A</c:v>
                      </c:pt>
                      <c:pt idx="11256">
                        <c:v>#N/A</c:v>
                      </c:pt>
                      <c:pt idx="11257">
                        <c:v>#N/A</c:v>
                      </c:pt>
                      <c:pt idx="11258">
                        <c:v>#N/A</c:v>
                      </c:pt>
                      <c:pt idx="11259">
                        <c:v>#N/A</c:v>
                      </c:pt>
                      <c:pt idx="11260">
                        <c:v>#N/A</c:v>
                      </c:pt>
                      <c:pt idx="11261">
                        <c:v>#N/A</c:v>
                      </c:pt>
                      <c:pt idx="11262">
                        <c:v>#N/A</c:v>
                      </c:pt>
                      <c:pt idx="11263">
                        <c:v>#N/A</c:v>
                      </c:pt>
                      <c:pt idx="11264">
                        <c:v>#N/A</c:v>
                      </c:pt>
                      <c:pt idx="11265">
                        <c:v>#N/A</c:v>
                      </c:pt>
                      <c:pt idx="11266">
                        <c:v>#N/A</c:v>
                      </c:pt>
                      <c:pt idx="11267">
                        <c:v>#N/A</c:v>
                      </c:pt>
                      <c:pt idx="11268">
                        <c:v>#N/A</c:v>
                      </c:pt>
                      <c:pt idx="11269">
                        <c:v>#N/A</c:v>
                      </c:pt>
                      <c:pt idx="11270">
                        <c:v>#N/A</c:v>
                      </c:pt>
                      <c:pt idx="11271">
                        <c:v>#N/A</c:v>
                      </c:pt>
                      <c:pt idx="11272">
                        <c:v>#N/A</c:v>
                      </c:pt>
                      <c:pt idx="11273">
                        <c:v>#N/A</c:v>
                      </c:pt>
                      <c:pt idx="11274">
                        <c:v>#N/A</c:v>
                      </c:pt>
                      <c:pt idx="11275">
                        <c:v>#N/A</c:v>
                      </c:pt>
                      <c:pt idx="11276">
                        <c:v>#N/A</c:v>
                      </c:pt>
                      <c:pt idx="11277">
                        <c:v>#N/A</c:v>
                      </c:pt>
                      <c:pt idx="11278">
                        <c:v>#N/A</c:v>
                      </c:pt>
                      <c:pt idx="11279">
                        <c:v>#N/A</c:v>
                      </c:pt>
                      <c:pt idx="11280">
                        <c:v>#N/A</c:v>
                      </c:pt>
                      <c:pt idx="11281">
                        <c:v>#N/A</c:v>
                      </c:pt>
                      <c:pt idx="11282">
                        <c:v>#N/A</c:v>
                      </c:pt>
                      <c:pt idx="11283">
                        <c:v>#N/A</c:v>
                      </c:pt>
                      <c:pt idx="11284">
                        <c:v>#N/A</c:v>
                      </c:pt>
                      <c:pt idx="11285">
                        <c:v>#N/A</c:v>
                      </c:pt>
                      <c:pt idx="11286">
                        <c:v>#N/A</c:v>
                      </c:pt>
                      <c:pt idx="11287">
                        <c:v>#N/A</c:v>
                      </c:pt>
                      <c:pt idx="11288">
                        <c:v>#N/A</c:v>
                      </c:pt>
                      <c:pt idx="11289">
                        <c:v>#N/A</c:v>
                      </c:pt>
                      <c:pt idx="11290">
                        <c:v>#N/A</c:v>
                      </c:pt>
                      <c:pt idx="11291">
                        <c:v>#N/A</c:v>
                      </c:pt>
                      <c:pt idx="11292">
                        <c:v>#N/A</c:v>
                      </c:pt>
                      <c:pt idx="11293">
                        <c:v>#N/A</c:v>
                      </c:pt>
                      <c:pt idx="11294">
                        <c:v>#N/A</c:v>
                      </c:pt>
                      <c:pt idx="11295">
                        <c:v>#N/A</c:v>
                      </c:pt>
                      <c:pt idx="11296">
                        <c:v>#N/A</c:v>
                      </c:pt>
                      <c:pt idx="11297">
                        <c:v>#N/A</c:v>
                      </c:pt>
                      <c:pt idx="11298">
                        <c:v>#N/A</c:v>
                      </c:pt>
                      <c:pt idx="11299">
                        <c:v>#N/A</c:v>
                      </c:pt>
                      <c:pt idx="11300">
                        <c:v>#N/A</c:v>
                      </c:pt>
                      <c:pt idx="11301">
                        <c:v>#N/A</c:v>
                      </c:pt>
                      <c:pt idx="11302">
                        <c:v>#N/A</c:v>
                      </c:pt>
                      <c:pt idx="11303">
                        <c:v>#N/A</c:v>
                      </c:pt>
                      <c:pt idx="11304">
                        <c:v>#N/A</c:v>
                      </c:pt>
                      <c:pt idx="11305">
                        <c:v>#N/A</c:v>
                      </c:pt>
                      <c:pt idx="11306">
                        <c:v>#N/A</c:v>
                      </c:pt>
                      <c:pt idx="11307">
                        <c:v>#N/A</c:v>
                      </c:pt>
                      <c:pt idx="11308">
                        <c:v>#N/A</c:v>
                      </c:pt>
                      <c:pt idx="11309">
                        <c:v>#N/A</c:v>
                      </c:pt>
                      <c:pt idx="11310">
                        <c:v>#N/A</c:v>
                      </c:pt>
                      <c:pt idx="11311">
                        <c:v>#N/A</c:v>
                      </c:pt>
                      <c:pt idx="11312">
                        <c:v>#N/A</c:v>
                      </c:pt>
                      <c:pt idx="11313">
                        <c:v>#N/A</c:v>
                      </c:pt>
                      <c:pt idx="11314">
                        <c:v>#N/A</c:v>
                      </c:pt>
                      <c:pt idx="11315">
                        <c:v>#N/A</c:v>
                      </c:pt>
                      <c:pt idx="11316">
                        <c:v>#N/A</c:v>
                      </c:pt>
                      <c:pt idx="11317">
                        <c:v>#N/A</c:v>
                      </c:pt>
                      <c:pt idx="11318">
                        <c:v>#N/A</c:v>
                      </c:pt>
                      <c:pt idx="11319">
                        <c:v>#N/A</c:v>
                      </c:pt>
                      <c:pt idx="11320">
                        <c:v>#N/A</c:v>
                      </c:pt>
                      <c:pt idx="11321">
                        <c:v>#N/A</c:v>
                      </c:pt>
                      <c:pt idx="11322">
                        <c:v>#N/A</c:v>
                      </c:pt>
                      <c:pt idx="11323">
                        <c:v>#N/A</c:v>
                      </c:pt>
                      <c:pt idx="11324">
                        <c:v>#N/A</c:v>
                      </c:pt>
                      <c:pt idx="11325">
                        <c:v>#N/A</c:v>
                      </c:pt>
                      <c:pt idx="11326">
                        <c:v>#N/A</c:v>
                      </c:pt>
                      <c:pt idx="11327">
                        <c:v>#N/A</c:v>
                      </c:pt>
                      <c:pt idx="11328">
                        <c:v>#N/A</c:v>
                      </c:pt>
                      <c:pt idx="11329">
                        <c:v>#N/A</c:v>
                      </c:pt>
                      <c:pt idx="11330">
                        <c:v>#N/A</c:v>
                      </c:pt>
                      <c:pt idx="11331">
                        <c:v>#N/A</c:v>
                      </c:pt>
                      <c:pt idx="11332">
                        <c:v>#N/A</c:v>
                      </c:pt>
                      <c:pt idx="11333">
                        <c:v>#N/A</c:v>
                      </c:pt>
                      <c:pt idx="11334">
                        <c:v>#N/A</c:v>
                      </c:pt>
                      <c:pt idx="11335">
                        <c:v>#N/A</c:v>
                      </c:pt>
                      <c:pt idx="11336">
                        <c:v>#N/A</c:v>
                      </c:pt>
                      <c:pt idx="11337">
                        <c:v>#N/A</c:v>
                      </c:pt>
                      <c:pt idx="11338">
                        <c:v>#N/A</c:v>
                      </c:pt>
                      <c:pt idx="11339">
                        <c:v>#N/A</c:v>
                      </c:pt>
                      <c:pt idx="11340">
                        <c:v>#N/A</c:v>
                      </c:pt>
                      <c:pt idx="11341">
                        <c:v>#N/A</c:v>
                      </c:pt>
                      <c:pt idx="11342">
                        <c:v>#N/A</c:v>
                      </c:pt>
                      <c:pt idx="11343">
                        <c:v>#N/A</c:v>
                      </c:pt>
                      <c:pt idx="11344">
                        <c:v>#N/A</c:v>
                      </c:pt>
                      <c:pt idx="11345">
                        <c:v>#N/A</c:v>
                      </c:pt>
                      <c:pt idx="11346">
                        <c:v>#N/A</c:v>
                      </c:pt>
                      <c:pt idx="11347">
                        <c:v>#N/A</c:v>
                      </c:pt>
                      <c:pt idx="11348">
                        <c:v>#N/A</c:v>
                      </c:pt>
                      <c:pt idx="11349">
                        <c:v>#N/A</c:v>
                      </c:pt>
                      <c:pt idx="11350">
                        <c:v>#N/A</c:v>
                      </c:pt>
                      <c:pt idx="11351">
                        <c:v>#N/A</c:v>
                      </c:pt>
                      <c:pt idx="11352">
                        <c:v>#N/A</c:v>
                      </c:pt>
                      <c:pt idx="11353">
                        <c:v>#N/A</c:v>
                      </c:pt>
                      <c:pt idx="11354">
                        <c:v>#N/A</c:v>
                      </c:pt>
                      <c:pt idx="11355">
                        <c:v>#N/A</c:v>
                      </c:pt>
                      <c:pt idx="11356">
                        <c:v>#N/A</c:v>
                      </c:pt>
                      <c:pt idx="11357">
                        <c:v>#N/A</c:v>
                      </c:pt>
                      <c:pt idx="11358">
                        <c:v>#N/A</c:v>
                      </c:pt>
                      <c:pt idx="11359">
                        <c:v>#N/A</c:v>
                      </c:pt>
                      <c:pt idx="11360">
                        <c:v>#N/A</c:v>
                      </c:pt>
                      <c:pt idx="11361">
                        <c:v>#N/A</c:v>
                      </c:pt>
                      <c:pt idx="11362">
                        <c:v>#N/A</c:v>
                      </c:pt>
                      <c:pt idx="11363">
                        <c:v>#N/A</c:v>
                      </c:pt>
                      <c:pt idx="11364">
                        <c:v>#N/A</c:v>
                      </c:pt>
                      <c:pt idx="11365">
                        <c:v>#N/A</c:v>
                      </c:pt>
                      <c:pt idx="11366">
                        <c:v>#N/A</c:v>
                      </c:pt>
                      <c:pt idx="11367">
                        <c:v>#N/A</c:v>
                      </c:pt>
                      <c:pt idx="11368">
                        <c:v>#N/A</c:v>
                      </c:pt>
                      <c:pt idx="11369">
                        <c:v>#N/A</c:v>
                      </c:pt>
                      <c:pt idx="11370">
                        <c:v>#N/A</c:v>
                      </c:pt>
                      <c:pt idx="11371">
                        <c:v>#N/A</c:v>
                      </c:pt>
                      <c:pt idx="11372">
                        <c:v>#N/A</c:v>
                      </c:pt>
                      <c:pt idx="11373">
                        <c:v>#N/A</c:v>
                      </c:pt>
                      <c:pt idx="11374">
                        <c:v>#N/A</c:v>
                      </c:pt>
                      <c:pt idx="11375">
                        <c:v>#N/A</c:v>
                      </c:pt>
                      <c:pt idx="11376">
                        <c:v>#N/A</c:v>
                      </c:pt>
                      <c:pt idx="11377">
                        <c:v>#N/A</c:v>
                      </c:pt>
                      <c:pt idx="11378">
                        <c:v>#N/A</c:v>
                      </c:pt>
                      <c:pt idx="11379">
                        <c:v>#N/A</c:v>
                      </c:pt>
                      <c:pt idx="11380">
                        <c:v>#N/A</c:v>
                      </c:pt>
                      <c:pt idx="11381">
                        <c:v>#N/A</c:v>
                      </c:pt>
                      <c:pt idx="11382">
                        <c:v>#N/A</c:v>
                      </c:pt>
                      <c:pt idx="11383">
                        <c:v>#N/A</c:v>
                      </c:pt>
                      <c:pt idx="11384">
                        <c:v>#N/A</c:v>
                      </c:pt>
                      <c:pt idx="11385">
                        <c:v>#N/A</c:v>
                      </c:pt>
                      <c:pt idx="11386">
                        <c:v>#N/A</c:v>
                      </c:pt>
                      <c:pt idx="11387">
                        <c:v>#N/A</c:v>
                      </c:pt>
                      <c:pt idx="11388">
                        <c:v>#N/A</c:v>
                      </c:pt>
                      <c:pt idx="11389">
                        <c:v>#N/A</c:v>
                      </c:pt>
                      <c:pt idx="11390">
                        <c:v>#N/A</c:v>
                      </c:pt>
                      <c:pt idx="11391">
                        <c:v>#N/A</c:v>
                      </c:pt>
                      <c:pt idx="11392">
                        <c:v>#N/A</c:v>
                      </c:pt>
                      <c:pt idx="11393">
                        <c:v>#N/A</c:v>
                      </c:pt>
                      <c:pt idx="11394">
                        <c:v>#N/A</c:v>
                      </c:pt>
                      <c:pt idx="11395">
                        <c:v>#N/A</c:v>
                      </c:pt>
                      <c:pt idx="11396">
                        <c:v>#N/A</c:v>
                      </c:pt>
                      <c:pt idx="11397">
                        <c:v>#N/A</c:v>
                      </c:pt>
                      <c:pt idx="11398">
                        <c:v>#N/A</c:v>
                      </c:pt>
                      <c:pt idx="11399">
                        <c:v>#N/A</c:v>
                      </c:pt>
                      <c:pt idx="11400">
                        <c:v>#N/A</c:v>
                      </c:pt>
                      <c:pt idx="11401">
                        <c:v>#N/A</c:v>
                      </c:pt>
                      <c:pt idx="11402">
                        <c:v>#N/A</c:v>
                      </c:pt>
                      <c:pt idx="11403">
                        <c:v>#N/A</c:v>
                      </c:pt>
                      <c:pt idx="11404">
                        <c:v>#N/A</c:v>
                      </c:pt>
                      <c:pt idx="11405">
                        <c:v>#N/A</c:v>
                      </c:pt>
                      <c:pt idx="11406">
                        <c:v>#N/A</c:v>
                      </c:pt>
                      <c:pt idx="11407">
                        <c:v>#N/A</c:v>
                      </c:pt>
                      <c:pt idx="11408">
                        <c:v>#N/A</c:v>
                      </c:pt>
                      <c:pt idx="11409">
                        <c:v>#N/A</c:v>
                      </c:pt>
                      <c:pt idx="11410">
                        <c:v>#N/A</c:v>
                      </c:pt>
                      <c:pt idx="11411">
                        <c:v>#N/A</c:v>
                      </c:pt>
                      <c:pt idx="11412">
                        <c:v>#N/A</c:v>
                      </c:pt>
                      <c:pt idx="11413">
                        <c:v>#N/A</c:v>
                      </c:pt>
                      <c:pt idx="11414">
                        <c:v>#N/A</c:v>
                      </c:pt>
                      <c:pt idx="11415">
                        <c:v>#N/A</c:v>
                      </c:pt>
                      <c:pt idx="11416">
                        <c:v>#N/A</c:v>
                      </c:pt>
                      <c:pt idx="11417">
                        <c:v>#N/A</c:v>
                      </c:pt>
                      <c:pt idx="11418">
                        <c:v>#N/A</c:v>
                      </c:pt>
                      <c:pt idx="11419">
                        <c:v>#N/A</c:v>
                      </c:pt>
                      <c:pt idx="11420">
                        <c:v>#N/A</c:v>
                      </c:pt>
                      <c:pt idx="11421">
                        <c:v>#N/A</c:v>
                      </c:pt>
                      <c:pt idx="11422">
                        <c:v>#N/A</c:v>
                      </c:pt>
                      <c:pt idx="11423">
                        <c:v>#N/A</c:v>
                      </c:pt>
                      <c:pt idx="11424">
                        <c:v>#N/A</c:v>
                      </c:pt>
                      <c:pt idx="11425">
                        <c:v>#N/A</c:v>
                      </c:pt>
                      <c:pt idx="11426">
                        <c:v>#N/A</c:v>
                      </c:pt>
                      <c:pt idx="11427">
                        <c:v>#N/A</c:v>
                      </c:pt>
                      <c:pt idx="11428">
                        <c:v>#N/A</c:v>
                      </c:pt>
                      <c:pt idx="11429">
                        <c:v>#N/A</c:v>
                      </c:pt>
                      <c:pt idx="11430">
                        <c:v>#N/A</c:v>
                      </c:pt>
                      <c:pt idx="11431">
                        <c:v>#N/A</c:v>
                      </c:pt>
                      <c:pt idx="11432">
                        <c:v>#N/A</c:v>
                      </c:pt>
                      <c:pt idx="11433">
                        <c:v>#N/A</c:v>
                      </c:pt>
                      <c:pt idx="11434">
                        <c:v>#N/A</c:v>
                      </c:pt>
                      <c:pt idx="11435">
                        <c:v>#N/A</c:v>
                      </c:pt>
                      <c:pt idx="11436">
                        <c:v>#N/A</c:v>
                      </c:pt>
                      <c:pt idx="11437">
                        <c:v>#N/A</c:v>
                      </c:pt>
                      <c:pt idx="11438">
                        <c:v>#N/A</c:v>
                      </c:pt>
                      <c:pt idx="11439">
                        <c:v>#N/A</c:v>
                      </c:pt>
                      <c:pt idx="11440">
                        <c:v>#N/A</c:v>
                      </c:pt>
                      <c:pt idx="11441">
                        <c:v>#N/A</c:v>
                      </c:pt>
                      <c:pt idx="11442">
                        <c:v>#N/A</c:v>
                      </c:pt>
                      <c:pt idx="11443">
                        <c:v>#N/A</c:v>
                      </c:pt>
                      <c:pt idx="11444">
                        <c:v>#N/A</c:v>
                      </c:pt>
                      <c:pt idx="11445">
                        <c:v>#N/A</c:v>
                      </c:pt>
                      <c:pt idx="11446">
                        <c:v>#N/A</c:v>
                      </c:pt>
                      <c:pt idx="11447">
                        <c:v>#N/A</c:v>
                      </c:pt>
                      <c:pt idx="11448">
                        <c:v>#N/A</c:v>
                      </c:pt>
                      <c:pt idx="11449">
                        <c:v>#N/A</c:v>
                      </c:pt>
                      <c:pt idx="11450">
                        <c:v>#N/A</c:v>
                      </c:pt>
                      <c:pt idx="11451">
                        <c:v>#N/A</c:v>
                      </c:pt>
                      <c:pt idx="11452">
                        <c:v>#N/A</c:v>
                      </c:pt>
                      <c:pt idx="11453">
                        <c:v>#N/A</c:v>
                      </c:pt>
                      <c:pt idx="11454">
                        <c:v>#N/A</c:v>
                      </c:pt>
                      <c:pt idx="11455">
                        <c:v>#N/A</c:v>
                      </c:pt>
                      <c:pt idx="11456">
                        <c:v>#N/A</c:v>
                      </c:pt>
                      <c:pt idx="11457">
                        <c:v>#N/A</c:v>
                      </c:pt>
                      <c:pt idx="11458">
                        <c:v>#N/A</c:v>
                      </c:pt>
                      <c:pt idx="11459">
                        <c:v>#N/A</c:v>
                      </c:pt>
                      <c:pt idx="11460">
                        <c:v>#N/A</c:v>
                      </c:pt>
                      <c:pt idx="11461">
                        <c:v>#N/A</c:v>
                      </c:pt>
                      <c:pt idx="11462">
                        <c:v>#N/A</c:v>
                      </c:pt>
                      <c:pt idx="11463">
                        <c:v>#N/A</c:v>
                      </c:pt>
                      <c:pt idx="11464">
                        <c:v>#N/A</c:v>
                      </c:pt>
                      <c:pt idx="11465">
                        <c:v>#N/A</c:v>
                      </c:pt>
                      <c:pt idx="11466">
                        <c:v>#N/A</c:v>
                      </c:pt>
                      <c:pt idx="11467">
                        <c:v>#N/A</c:v>
                      </c:pt>
                      <c:pt idx="11468">
                        <c:v>#N/A</c:v>
                      </c:pt>
                      <c:pt idx="11469">
                        <c:v>#N/A</c:v>
                      </c:pt>
                      <c:pt idx="11470">
                        <c:v>#N/A</c:v>
                      </c:pt>
                      <c:pt idx="11471">
                        <c:v>#N/A</c:v>
                      </c:pt>
                      <c:pt idx="11472">
                        <c:v>#N/A</c:v>
                      </c:pt>
                      <c:pt idx="11473">
                        <c:v>#N/A</c:v>
                      </c:pt>
                      <c:pt idx="11474">
                        <c:v>#N/A</c:v>
                      </c:pt>
                      <c:pt idx="11475">
                        <c:v>#N/A</c:v>
                      </c:pt>
                      <c:pt idx="11476">
                        <c:v>#N/A</c:v>
                      </c:pt>
                      <c:pt idx="11477">
                        <c:v>#N/A</c:v>
                      </c:pt>
                      <c:pt idx="11478">
                        <c:v>#N/A</c:v>
                      </c:pt>
                      <c:pt idx="11479">
                        <c:v>#N/A</c:v>
                      </c:pt>
                      <c:pt idx="11480">
                        <c:v>#N/A</c:v>
                      </c:pt>
                      <c:pt idx="11481">
                        <c:v>#N/A</c:v>
                      </c:pt>
                      <c:pt idx="11482">
                        <c:v>#N/A</c:v>
                      </c:pt>
                      <c:pt idx="11483">
                        <c:v>#N/A</c:v>
                      </c:pt>
                      <c:pt idx="11484">
                        <c:v>#N/A</c:v>
                      </c:pt>
                      <c:pt idx="11485">
                        <c:v>#N/A</c:v>
                      </c:pt>
                      <c:pt idx="11486">
                        <c:v>#N/A</c:v>
                      </c:pt>
                      <c:pt idx="11487">
                        <c:v>#N/A</c:v>
                      </c:pt>
                      <c:pt idx="11488">
                        <c:v>#N/A</c:v>
                      </c:pt>
                      <c:pt idx="11489">
                        <c:v>#N/A</c:v>
                      </c:pt>
                      <c:pt idx="11490">
                        <c:v>#N/A</c:v>
                      </c:pt>
                      <c:pt idx="11491">
                        <c:v>#N/A</c:v>
                      </c:pt>
                      <c:pt idx="11492">
                        <c:v>#N/A</c:v>
                      </c:pt>
                      <c:pt idx="11493">
                        <c:v>#N/A</c:v>
                      </c:pt>
                      <c:pt idx="11494">
                        <c:v>#N/A</c:v>
                      </c:pt>
                      <c:pt idx="11495">
                        <c:v>#N/A</c:v>
                      </c:pt>
                      <c:pt idx="11496">
                        <c:v>#N/A</c:v>
                      </c:pt>
                      <c:pt idx="11497">
                        <c:v>#N/A</c:v>
                      </c:pt>
                      <c:pt idx="11498">
                        <c:v>#N/A</c:v>
                      </c:pt>
                      <c:pt idx="11499">
                        <c:v>#N/A</c:v>
                      </c:pt>
                      <c:pt idx="11500">
                        <c:v>#N/A</c:v>
                      </c:pt>
                      <c:pt idx="11501">
                        <c:v>#N/A</c:v>
                      </c:pt>
                      <c:pt idx="11502">
                        <c:v>#N/A</c:v>
                      </c:pt>
                      <c:pt idx="11503">
                        <c:v>#N/A</c:v>
                      </c:pt>
                      <c:pt idx="11504">
                        <c:v>#N/A</c:v>
                      </c:pt>
                      <c:pt idx="11505">
                        <c:v>#N/A</c:v>
                      </c:pt>
                      <c:pt idx="11506">
                        <c:v>#N/A</c:v>
                      </c:pt>
                      <c:pt idx="11507">
                        <c:v>#N/A</c:v>
                      </c:pt>
                      <c:pt idx="11508">
                        <c:v>#N/A</c:v>
                      </c:pt>
                      <c:pt idx="11509">
                        <c:v>#N/A</c:v>
                      </c:pt>
                      <c:pt idx="11510">
                        <c:v>#N/A</c:v>
                      </c:pt>
                      <c:pt idx="11511">
                        <c:v>#N/A</c:v>
                      </c:pt>
                      <c:pt idx="11512">
                        <c:v>#N/A</c:v>
                      </c:pt>
                      <c:pt idx="11513">
                        <c:v>#N/A</c:v>
                      </c:pt>
                      <c:pt idx="11514">
                        <c:v>#N/A</c:v>
                      </c:pt>
                      <c:pt idx="11515">
                        <c:v>#N/A</c:v>
                      </c:pt>
                      <c:pt idx="11516">
                        <c:v>#N/A</c:v>
                      </c:pt>
                      <c:pt idx="11517">
                        <c:v>#N/A</c:v>
                      </c:pt>
                      <c:pt idx="11518">
                        <c:v>#N/A</c:v>
                      </c:pt>
                      <c:pt idx="11519">
                        <c:v>#N/A</c:v>
                      </c:pt>
                      <c:pt idx="11520">
                        <c:v>#N/A</c:v>
                      </c:pt>
                      <c:pt idx="11521">
                        <c:v>#N/A</c:v>
                      </c:pt>
                      <c:pt idx="11522">
                        <c:v>#N/A</c:v>
                      </c:pt>
                      <c:pt idx="11523">
                        <c:v>#N/A</c:v>
                      </c:pt>
                      <c:pt idx="11524">
                        <c:v>#N/A</c:v>
                      </c:pt>
                      <c:pt idx="11525">
                        <c:v>#N/A</c:v>
                      </c:pt>
                      <c:pt idx="11526">
                        <c:v>#N/A</c:v>
                      </c:pt>
                      <c:pt idx="11527">
                        <c:v>#N/A</c:v>
                      </c:pt>
                      <c:pt idx="11528">
                        <c:v>#N/A</c:v>
                      </c:pt>
                      <c:pt idx="11529">
                        <c:v>#N/A</c:v>
                      </c:pt>
                      <c:pt idx="11530">
                        <c:v>#N/A</c:v>
                      </c:pt>
                      <c:pt idx="11531">
                        <c:v>#N/A</c:v>
                      </c:pt>
                      <c:pt idx="11532">
                        <c:v>#N/A</c:v>
                      </c:pt>
                      <c:pt idx="11533">
                        <c:v>#N/A</c:v>
                      </c:pt>
                      <c:pt idx="11534">
                        <c:v>#N/A</c:v>
                      </c:pt>
                      <c:pt idx="11535">
                        <c:v>#N/A</c:v>
                      </c:pt>
                      <c:pt idx="11536">
                        <c:v>#N/A</c:v>
                      </c:pt>
                      <c:pt idx="11537">
                        <c:v>#N/A</c:v>
                      </c:pt>
                      <c:pt idx="11538">
                        <c:v>#N/A</c:v>
                      </c:pt>
                      <c:pt idx="11539">
                        <c:v>#N/A</c:v>
                      </c:pt>
                      <c:pt idx="11540">
                        <c:v>#N/A</c:v>
                      </c:pt>
                      <c:pt idx="11541">
                        <c:v>#N/A</c:v>
                      </c:pt>
                      <c:pt idx="11542">
                        <c:v>#N/A</c:v>
                      </c:pt>
                      <c:pt idx="11543">
                        <c:v>#N/A</c:v>
                      </c:pt>
                      <c:pt idx="11544">
                        <c:v>#N/A</c:v>
                      </c:pt>
                      <c:pt idx="11545">
                        <c:v>#N/A</c:v>
                      </c:pt>
                      <c:pt idx="11546">
                        <c:v>#N/A</c:v>
                      </c:pt>
                      <c:pt idx="11547">
                        <c:v>#N/A</c:v>
                      </c:pt>
                      <c:pt idx="11548">
                        <c:v>#N/A</c:v>
                      </c:pt>
                      <c:pt idx="11549">
                        <c:v>#N/A</c:v>
                      </c:pt>
                      <c:pt idx="11550">
                        <c:v>#N/A</c:v>
                      </c:pt>
                      <c:pt idx="11551">
                        <c:v>#N/A</c:v>
                      </c:pt>
                      <c:pt idx="11552">
                        <c:v>#N/A</c:v>
                      </c:pt>
                      <c:pt idx="11553">
                        <c:v>#N/A</c:v>
                      </c:pt>
                      <c:pt idx="11554">
                        <c:v>#N/A</c:v>
                      </c:pt>
                      <c:pt idx="11555">
                        <c:v>#N/A</c:v>
                      </c:pt>
                      <c:pt idx="11556">
                        <c:v>#N/A</c:v>
                      </c:pt>
                      <c:pt idx="11557">
                        <c:v>#N/A</c:v>
                      </c:pt>
                      <c:pt idx="11558">
                        <c:v>#N/A</c:v>
                      </c:pt>
                      <c:pt idx="11559">
                        <c:v>#N/A</c:v>
                      </c:pt>
                      <c:pt idx="11560">
                        <c:v>#N/A</c:v>
                      </c:pt>
                      <c:pt idx="11561">
                        <c:v>#N/A</c:v>
                      </c:pt>
                      <c:pt idx="11562">
                        <c:v>#N/A</c:v>
                      </c:pt>
                      <c:pt idx="11563">
                        <c:v>#N/A</c:v>
                      </c:pt>
                      <c:pt idx="11564">
                        <c:v>#N/A</c:v>
                      </c:pt>
                      <c:pt idx="11565">
                        <c:v>#N/A</c:v>
                      </c:pt>
                      <c:pt idx="11566">
                        <c:v>#N/A</c:v>
                      </c:pt>
                      <c:pt idx="11567">
                        <c:v>#N/A</c:v>
                      </c:pt>
                      <c:pt idx="11568">
                        <c:v>#N/A</c:v>
                      </c:pt>
                      <c:pt idx="11569">
                        <c:v>#N/A</c:v>
                      </c:pt>
                      <c:pt idx="11570">
                        <c:v>#N/A</c:v>
                      </c:pt>
                      <c:pt idx="11571">
                        <c:v>#N/A</c:v>
                      </c:pt>
                      <c:pt idx="11572">
                        <c:v>#N/A</c:v>
                      </c:pt>
                      <c:pt idx="11573">
                        <c:v>#N/A</c:v>
                      </c:pt>
                      <c:pt idx="11574">
                        <c:v>#N/A</c:v>
                      </c:pt>
                      <c:pt idx="11575">
                        <c:v>#N/A</c:v>
                      </c:pt>
                      <c:pt idx="11576">
                        <c:v>#N/A</c:v>
                      </c:pt>
                      <c:pt idx="11577">
                        <c:v>#N/A</c:v>
                      </c:pt>
                      <c:pt idx="11578">
                        <c:v>#N/A</c:v>
                      </c:pt>
                      <c:pt idx="11579">
                        <c:v>#N/A</c:v>
                      </c:pt>
                      <c:pt idx="11580">
                        <c:v>#N/A</c:v>
                      </c:pt>
                      <c:pt idx="11581">
                        <c:v>#N/A</c:v>
                      </c:pt>
                      <c:pt idx="11582">
                        <c:v>#N/A</c:v>
                      </c:pt>
                      <c:pt idx="11583">
                        <c:v>#N/A</c:v>
                      </c:pt>
                      <c:pt idx="11584">
                        <c:v>#N/A</c:v>
                      </c:pt>
                      <c:pt idx="11585">
                        <c:v>#N/A</c:v>
                      </c:pt>
                      <c:pt idx="11586">
                        <c:v>#N/A</c:v>
                      </c:pt>
                      <c:pt idx="11587">
                        <c:v>#N/A</c:v>
                      </c:pt>
                      <c:pt idx="11588">
                        <c:v>#N/A</c:v>
                      </c:pt>
                      <c:pt idx="11589">
                        <c:v>#N/A</c:v>
                      </c:pt>
                      <c:pt idx="11590">
                        <c:v>#N/A</c:v>
                      </c:pt>
                      <c:pt idx="11591">
                        <c:v>#N/A</c:v>
                      </c:pt>
                      <c:pt idx="11592">
                        <c:v>#N/A</c:v>
                      </c:pt>
                      <c:pt idx="11593">
                        <c:v>#N/A</c:v>
                      </c:pt>
                      <c:pt idx="11594">
                        <c:v>#N/A</c:v>
                      </c:pt>
                      <c:pt idx="11595">
                        <c:v>#N/A</c:v>
                      </c:pt>
                      <c:pt idx="11596">
                        <c:v>#N/A</c:v>
                      </c:pt>
                      <c:pt idx="11597">
                        <c:v>#N/A</c:v>
                      </c:pt>
                      <c:pt idx="11598">
                        <c:v>#N/A</c:v>
                      </c:pt>
                      <c:pt idx="11599">
                        <c:v>#N/A</c:v>
                      </c:pt>
                      <c:pt idx="11600">
                        <c:v>#N/A</c:v>
                      </c:pt>
                      <c:pt idx="11601">
                        <c:v>#N/A</c:v>
                      </c:pt>
                      <c:pt idx="11602">
                        <c:v>#N/A</c:v>
                      </c:pt>
                      <c:pt idx="11603">
                        <c:v>#N/A</c:v>
                      </c:pt>
                      <c:pt idx="11604">
                        <c:v>#N/A</c:v>
                      </c:pt>
                      <c:pt idx="11605">
                        <c:v>#N/A</c:v>
                      </c:pt>
                      <c:pt idx="11606">
                        <c:v>#N/A</c:v>
                      </c:pt>
                      <c:pt idx="11607">
                        <c:v>#N/A</c:v>
                      </c:pt>
                      <c:pt idx="11608">
                        <c:v>#N/A</c:v>
                      </c:pt>
                      <c:pt idx="11609">
                        <c:v>#N/A</c:v>
                      </c:pt>
                      <c:pt idx="11610">
                        <c:v>#N/A</c:v>
                      </c:pt>
                      <c:pt idx="11611">
                        <c:v>#N/A</c:v>
                      </c:pt>
                      <c:pt idx="11612">
                        <c:v>#N/A</c:v>
                      </c:pt>
                      <c:pt idx="11613">
                        <c:v>#N/A</c:v>
                      </c:pt>
                      <c:pt idx="11614">
                        <c:v>#N/A</c:v>
                      </c:pt>
                      <c:pt idx="11615">
                        <c:v>#N/A</c:v>
                      </c:pt>
                      <c:pt idx="11616">
                        <c:v>#N/A</c:v>
                      </c:pt>
                      <c:pt idx="11617">
                        <c:v>#N/A</c:v>
                      </c:pt>
                      <c:pt idx="11618">
                        <c:v>#N/A</c:v>
                      </c:pt>
                      <c:pt idx="11619">
                        <c:v>#N/A</c:v>
                      </c:pt>
                      <c:pt idx="11620">
                        <c:v>#N/A</c:v>
                      </c:pt>
                      <c:pt idx="11621">
                        <c:v>#N/A</c:v>
                      </c:pt>
                      <c:pt idx="11622">
                        <c:v>#N/A</c:v>
                      </c:pt>
                      <c:pt idx="11623">
                        <c:v>#N/A</c:v>
                      </c:pt>
                      <c:pt idx="11624">
                        <c:v>#N/A</c:v>
                      </c:pt>
                      <c:pt idx="11625">
                        <c:v>#N/A</c:v>
                      </c:pt>
                      <c:pt idx="11626">
                        <c:v>#N/A</c:v>
                      </c:pt>
                      <c:pt idx="11627">
                        <c:v>#N/A</c:v>
                      </c:pt>
                      <c:pt idx="11628">
                        <c:v>#N/A</c:v>
                      </c:pt>
                      <c:pt idx="11629">
                        <c:v>#N/A</c:v>
                      </c:pt>
                      <c:pt idx="11630">
                        <c:v>#N/A</c:v>
                      </c:pt>
                      <c:pt idx="11631">
                        <c:v>#N/A</c:v>
                      </c:pt>
                      <c:pt idx="11632">
                        <c:v>#N/A</c:v>
                      </c:pt>
                      <c:pt idx="11633">
                        <c:v>#N/A</c:v>
                      </c:pt>
                      <c:pt idx="11634">
                        <c:v>#N/A</c:v>
                      </c:pt>
                      <c:pt idx="11635">
                        <c:v>#N/A</c:v>
                      </c:pt>
                      <c:pt idx="11636">
                        <c:v>#N/A</c:v>
                      </c:pt>
                      <c:pt idx="11637">
                        <c:v>#N/A</c:v>
                      </c:pt>
                      <c:pt idx="11638">
                        <c:v>#N/A</c:v>
                      </c:pt>
                      <c:pt idx="11639">
                        <c:v>#N/A</c:v>
                      </c:pt>
                      <c:pt idx="11640">
                        <c:v>#N/A</c:v>
                      </c:pt>
                      <c:pt idx="11641">
                        <c:v>#N/A</c:v>
                      </c:pt>
                      <c:pt idx="11642">
                        <c:v>2.122547</c:v>
                      </c:pt>
                      <c:pt idx="11643">
                        <c:v>2.2888440000000001</c:v>
                      </c:pt>
                      <c:pt idx="11644">
                        <c:v>2.3769900000000002</c:v>
                      </c:pt>
                      <c:pt idx="11645">
                        <c:v>2.4872589999999999</c:v>
                      </c:pt>
                      <c:pt idx="11646">
                        <c:v>2.459714</c:v>
                      </c:pt>
                      <c:pt idx="11647">
                        <c:v>2.4968789999999998</c:v>
                      </c:pt>
                      <c:pt idx="11648">
                        <c:v>2.498567</c:v>
                      </c:pt>
                      <c:pt idx="11649">
                        <c:v>2.5068549999999998</c:v>
                      </c:pt>
                      <c:pt idx="11650">
                        <c:v>2.730048</c:v>
                      </c:pt>
                      <c:pt idx="11651">
                        <c:v>2.5470769999999998</c:v>
                      </c:pt>
                      <c:pt idx="11652">
                        <c:v>2.5661649999999998</c:v>
                      </c:pt>
                      <c:pt idx="11653">
                        <c:v>2.3849100000000001</c:v>
                      </c:pt>
                      <c:pt idx="11654">
                        <c:v>2.3420730000000001</c:v>
                      </c:pt>
                      <c:pt idx="11655">
                        <c:v>2.2606280000000001</c:v>
                      </c:pt>
                      <c:pt idx="11656">
                        <c:v>2.1215639999999998</c:v>
                      </c:pt>
                      <c:pt idx="11657">
                        <c:v>#N/A</c:v>
                      </c:pt>
                      <c:pt idx="11658">
                        <c:v>#N/A</c:v>
                      </c:pt>
                      <c:pt idx="11659">
                        <c:v>#N/A</c:v>
                      </c:pt>
                      <c:pt idx="11660">
                        <c:v>#N/A</c:v>
                      </c:pt>
                      <c:pt idx="11661">
                        <c:v>#N/A</c:v>
                      </c:pt>
                      <c:pt idx="11662">
                        <c:v>2.1866780000000001</c:v>
                      </c:pt>
                      <c:pt idx="11663">
                        <c:v>2.207163</c:v>
                      </c:pt>
                      <c:pt idx="11664">
                        <c:v>2.2109260000000002</c:v>
                      </c:pt>
                      <c:pt idx="11665">
                        <c:v>2.2067749999999999</c:v>
                      </c:pt>
                      <c:pt idx="11666">
                        <c:v>2.1778559999999998</c:v>
                      </c:pt>
                      <c:pt idx="11667">
                        <c:v>2.150874</c:v>
                      </c:pt>
                      <c:pt idx="11668">
                        <c:v>2.1094900000000001</c:v>
                      </c:pt>
                      <c:pt idx="11669">
                        <c:v>#N/A</c:v>
                      </c:pt>
                      <c:pt idx="11670">
                        <c:v>#N/A</c:v>
                      </c:pt>
                      <c:pt idx="11671">
                        <c:v>#N/A</c:v>
                      </c:pt>
                      <c:pt idx="11672">
                        <c:v>#N/A</c:v>
                      </c:pt>
                      <c:pt idx="11673">
                        <c:v>#N/A</c:v>
                      </c:pt>
                      <c:pt idx="11674">
                        <c:v>#N/A</c:v>
                      </c:pt>
                      <c:pt idx="11675">
                        <c:v>#N/A</c:v>
                      </c:pt>
                      <c:pt idx="11676">
                        <c:v>#N/A</c:v>
                      </c:pt>
                      <c:pt idx="11677">
                        <c:v>#N/A</c:v>
                      </c:pt>
                      <c:pt idx="11678">
                        <c:v>#N/A</c:v>
                      </c:pt>
                      <c:pt idx="11679">
                        <c:v>#N/A</c:v>
                      </c:pt>
                      <c:pt idx="11680">
                        <c:v>#N/A</c:v>
                      </c:pt>
                      <c:pt idx="11681">
                        <c:v>#N/A</c:v>
                      </c:pt>
                      <c:pt idx="11682">
                        <c:v>#N/A</c:v>
                      </c:pt>
                      <c:pt idx="11683">
                        <c:v>#N/A</c:v>
                      </c:pt>
                      <c:pt idx="11684">
                        <c:v>#N/A</c:v>
                      </c:pt>
                      <c:pt idx="11685">
                        <c:v>#N/A</c:v>
                      </c:pt>
                      <c:pt idx="11686">
                        <c:v>#N/A</c:v>
                      </c:pt>
                      <c:pt idx="11687">
                        <c:v>#N/A</c:v>
                      </c:pt>
                      <c:pt idx="11688">
                        <c:v>#N/A</c:v>
                      </c:pt>
                      <c:pt idx="11689">
                        <c:v>#N/A</c:v>
                      </c:pt>
                      <c:pt idx="11690">
                        <c:v>#N/A</c:v>
                      </c:pt>
                      <c:pt idx="11691">
                        <c:v>#N/A</c:v>
                      </c:pt>
                      <c:pt idx="11692">
                        <c:v>#N/A</c:v>
                      </c:pt>
                      <c:pt idx="11693">
                        <c:v>#N/A</c:v>
                      </c:pt>
                      <c:pt idx="11694">
                        <c:v>#N/A</c:v>
                      </c:pt>
                      <c:pt idx="11695">
                        <c:v>#N/A</c:v>
                      </c:pt>
                      <c:pt idx="11696">
                        <c:v>#N/A</c:v>
                      </c:pt>
                      <c:pt idx="11697">
                        <c:v>#N/A</c:v>
                      </c:pt>
                      <c:pt idx="11698">
                        <c:v>#N/A</c:v>
                      </c:pt>
                      <c:pt idx="11699">
                        <c:v>#N/A</c:v>
                      </c:pt>
                      <c:pt idx="11700">
                        <c:v>#N/A</c:v>
                      </c:pt>
                      <c:pt idx="11701">
                        <c:v>#N/A</c:v>
                      </c:pt>
                      <c:pt idx="11702">
                        <c:v>#N/A</c:v>
                      </c:pt>
                      <c:pt idx="11703">
                        <c:v>#N/A</c:v>
                      </c:pt>
                      <c:pt idx="11704">
                        <c:v>#N/A</c:v>
                      </c:pt>
                      <c:pt idx="11705">
                        <c:v>#N/A</c:v>
                      </c:pt>
                      <c:pt idx="11706">
                        <c:v>#N/A</c:v>
                      </c:pt>
                      <c:pt idx="11707">
                        <c:v>#N/A</c:v>
                      </c:pt>
                      <c:pt idx="11708">
                        <c:v>#N/A</c:v>
                      </c:pt>
                      <c:pt idx="11709">
                        <c:v>#N/A</c:v>
                      </c:pt>
                      <c:pt idx="11710">
                        <c:v>#N/A</c:v>
                      </c:pt>
                      <c:pt idx="11711">
                        <c:v>#N/A</c:v>
                      </c:pt>
                      <c:pt idx="11712">
                        <c:v>#N/A</c:v>
                      </c:pt>
                      <c:pt idx="11713">
                        <c:v>#N/A</c:v>
                      </c:pt>
                      <c:pt idx="11714">
                        <c:v>#N/A</c:v>
                      </c:pt>
                      <c:pt idx="11715">
                        <c:v>#N/A</c:v>
                      </c:pt>
                      <c:pt idx="11716">
                        <c:v>#N/A</c:v>
                      </c:pt>
                      <c:pt idx="11717">
                        <c:v>#N/A</c:v>
                      </c:pt>
                      <c:pt idx="11718">
                        <c:v>#N/A</c:v>
                      </c:pt>
                      <c:pt idx="11719">
                        <c:v>#N/A</c:v>
                      </c:pt>
                      <c:pt idx="11720">
                        <c:v>#N/A</c:v>
                      </c:pt>
                      <c:pt idx="11721">
                        <c:v>#N/A</c:v>
                      </c:pt>
                      <c:pt idx="11722">
                        <c:v>#N/A</c:v>
                      </c:pt>
                      <c:pt idx="11723">
                        <c:v>#N/A</c:v>
                      </c:pt>
                      <c:pt idx="11724">
                        <c:v>#N/A</c:v>
                      </c:pt>
                      <c:pt idx="11725">
                        <c:v>#N/A</c:v>
                      </c:pt>
                      <c:pt idx="11726">
                        <c:v>#N/A</c:v>
                      </c:pt>
                      <c:pt idx="11727">
                        <c:v>#N/A</c:v>
                      </c:pt>
                      <c:pt idx="11728">
                        <c:v>#N/A</c:v>
                      </c:pt>
                      <c:pt idx="11729">
                        <c:v>#N/A</c:v>
                      </c:pt>
                      <c:pt idx="11730">
                        <c:v>#N/A</c:v>
                      </c:pt>
                      <c:pt idx="11731">
                        <c:v>#N/A</c:v>
                      </c:pt>
                      <c:pt idx="11732">
                        <c:v>#N/A</c:v>
                      </c:pt>
                      <c:pt idx="11733">
                        <c:v>#N/A</c:v>
                      </c:pt>
                      <c:pt idx="11734">
                        <c:v>#N/A</c:v>
                      </c:pt>
                      <c:pt idx="11735">
                        <c:v>#N/A</c:v>
                      </c:pt>
                      <c:pt idx="11736">
                        <c:v>#N/A</c:v>
                      </c:pt>
                      <c:pt idx="11737">
                        <c:v>#N/A</c:v>
                      </c:pt>
                      <c:pt idx="11738">
                        <c:v>#N/A</c:v>
                      </c:pt>
                      <c:pt idx="11739">
                        <c:v>#N/A</c:v>
                      </c:pt>
                      <c:pt idx="11740">
                        <c:v>#N/A</c:v>
                      </c:pt>
                      <c:pt idx="11741">
                        <c:v>#N/A</c:v>
                      </c:pt>
                      <c:pt idx="11742">
                        <c:v>#N/A</c:v>
                      </c:pt>
                      <c:pt idx="11743">
                        <c:v>#N/A</c:v>
                      </c:pt>
                      <c:pt idx="11744">
                        <c:v>#N/A</c:v>
                      </c:pt>
                      <c:pt idx="11745">
                        <c:v>#N/A</c:v>
                      </c:pt>
                      <c:pt idx="11746">
                        <c:v>#N/A</c:v>
                      </c:pt>
                      <c:pt idx="11747">
                        <c:v>#N/A</c:v>
                      </c:pt>
                      <c:pt idx="11748">
                        <c:v>#N/A</c:v>
                      </c:pt>
                      <c:pt idx="11749">
                        <c:v>#N/A</c:v>
                      </c:pt>
                      <c:pt idx="11750">
                        <c:v>#N/A</c:v>
                      </c:pt>
                      <c:pt idx="11751">
                        <c:v>#N/A</c:v>
                      </c:pt>
                      <c:pt idx="11752">
                        <c:v>#N/A</c:v>
                      </c:pt>
                      <c:pt idx="11753">
                        <c:v>#N/A</c:v>
                      </c:pt>
                      <c:pt idx="11754">
                        <c:v>#N/A</c:v>
                      </c:pt>
                      <c:pt idx="11755">
                        <c:v>#N/A</c:v>
                      </c:pt>
                      <c:pt idx="11756">
                        <c:v>#N/A</c:v>
                      </c:pt>
                      <c:pt idx="11757">
                        <c:v>#N/A</c:v>
                      </c:pt>
                      <c:pt idx="11758">
                        <c:v>#N/A</c:v>
                      </c:pt>
                      <c:pt idx="11759">
                        <c:v>#N/A</c:v>
                      </c:pt>
                      <c:pt idx="11760">
                        <c:v>#N/A</c:v>
                      </c:pt>
                      <c:pt idx="11761">
                        <c:v>#N/A</c:v>
                      </c:pt>
                      <c:pt idx="11762">
                        <c:v>#N/A</c:v>
                      </c:pt>
                      <c:pt idx="11763">
                        <c:v>#N/A</c:v>
                      </c:pt>
                      <c:pt idx="11764">
                        <c:v>#N/A</c:v>
                      </c:pt>
                      <c:pt idx="11765">
                        <c:v>#N/A</c:v>
                      </c:pt>
                      <c:pt idx="11766">
                        <c:v>#N/A</c:v>
                      </c:pt>
                      <c:pt idx="11767">
                        <c:v>#N/A</c:v>
                      </c:pt>
                      <c:pt idx="11768">
                        <c:v>#N/A</c:v>
                      </c:pt>
                      <c:pt idx="11769">
                        <c:v>#N/A</c:v>
                      </c:pt>
                      <c:pt idx="11770">
                        <c:v>#N/A</c:v>
                      </c:pt>
                      <c:pt idx="11771">
                        <c:v>#N/A</c:v>
                      </c:pt>
                      <c:pt idx="11772">
                        <c:v>#N/A</c:v>
                      </c:pt>
                      <c:pt idx="11773">
                        <c:v>#N/A</c:v>
                      </c:pt>
                      <c:pt idx="11774">
                        <c:v>#N/A</c:v>
                      </c:pt>
                      <c:pt idx="11775">
                        <c:v>#N/A</c:v>
                      </c:pt>
                      <c:pt idx="11776">
                        <c:v>#N/A</c:v>
                      </c:pt>
                      <c:pt idx="11777">
                        <c:v>#N/A</c:v>
                      </c:pt>
                      <c:pt idx="11778">
                        <c:v>#N/A</c:v>
                      </c:pt>
                      <c:pt idx="11779">
                        <c:v>#N/A</c:v>
                      </c:pt>
                      <c:pt idx="11780">
                        <c:v>#N/A</c:v>
                      </c:pt>
                      <c:pt idx="11781">
                        <c:v>#N/A</c:v>
                      </c:pt>
                      <c:pt idx="11782">
                        <c:v>#N/A</c:v>
                      </c:pt>
                      <c:pt idx="11783">
                        <c:v>#N/A</c:v>
                      </c:pt>
                      <c:pt idx="11784">
                        <c:v>#N/A</c:v>
                      </c:pt>
                      <c:pt idx="11785">
                        <c:v>#N/A</c:v>
                      </c:pt>
                      <c:pt idx="11786">
                        <c:v>#N/A</c:v>
                      </c:pt>
                      <c:pt idx="11787">
                        <c:v>#N/A</c:v>
                      </c:pt>
                      <c:pt idx="11788">
                        <c:v>#N/A</c:v>
                      </c:pt>
                      <c:pt idx="11789">
                        <c:v>#N/A</c:v>
                      </c:pt>
                      <c:pt idx="11790">
                        <c:v>#N/A</c:v>
                      </c:pt>
                      <c:pt idx="11791">
                        <c:v>#N/A</c:v>
                      </c:pt>
                      <c:pt idx="11792">
                        <c:v>#N/A</c:v>
                      </c:pt>
                      <c:pt idx="11793">
                        <c:v>#N/A</c:v>
                      </c:pt>
                      <c:pt idx="11794">
                        <c:v>#N/A</c:v>
                      </c:pt>
                      <c:pt idx="11795">
                        <c:v>#N/A</c:v>
                      </c:pt>
                      <c:pt idx="11796">
                        <c:v>#N/A</c:v>
                      </c:pt>
                      <c:pt idx="11797">
                        <c:v>#N/A</c:v>
                      </c:pt>
                      <c:pt idx="11798">
                        <c:v>#N/A</c:v>
                      </c:pt>
                      <c:pt idx="11799">
                        <c:v>#N/A</c:v>
                      </c:pt>
                      <c:pt idx="11800">
                        <c:v>#N/A</c:v>
                      </c:pt>
                      <c:pt idx="11801">
                        <c:v>#N/A</c:v>
                      </c:pt>
                      <c:pt idx="11802">
                        <c:v>#N/A</c:v>
                      </c:pt>
                      <c:pt idx="11803">
                        <c:v>#N/A</c:v>
                      </c:pt>
                      <c:pt idx="11804">
                        <c:v>#N/A</c:v>
                      </c:pt>
                      <c:pt idx="11805">
                        <c:v>#N/A</c:v>
                      </c:pt>
                      <c:pt idx="11806">
                        <c:v>#N/A</c:v>
                      </c:pt>
                      <c:pt idx="11807">
                        <c:v>#N/A</c:v>
                      </c:pt>
                      <c:pt idx="11808">
                        <c:v>#N/A</c:v>
                      </c:pt>
                      <c:pt idx="11809">
                        <c:v>#N/A</c:v>
                      </c:pt>
                      <c:pt idx="11810">
                        <c:v>#N/A</c:v>
                      </c:pt>
                      <c:pt idx="11811">
                        <c:v>#N/A</c:v>
                      </c:pt>
                      <c:pt idx="11812">
                        <c:v>#N/A</c:v>
                      </c:pt>
                      <c:pt idx="11813">
                        <c:v>#N/A</c:v>
                      </c:pt>
                      <c:pt idx="11814">
                        <c:v>#N/A</c:v>
                      </c:pt>
                      <c:pt idx="11815">
                        <c:v>#N/A</c:v>
                      </c:pt>
                      <c:pt idx="11816">
                        <c:v>#N/A</c:v>
                      </c:pt>
                      <c:pt idx="11817">
                        <c:v>#N/A</c:v>
                      </c:pt>
                      <c:pt idx="11818">
                        <c:v>#N/A</c:v>
                      </c:pt>
                      <c:pt idx="11819">
                        <c:v>#N/A</c:v>
                      </c:pt>
                      <c:pt idx="11820">
                        <c:v>#N/A</c:v>
                      </c:pt>
                      <c:pt idx="11821">
                        <c:v>#N/A</c:v>
                      </c:pt>
                      <c:pt idx="11822">
                        <c:v>#N/A</c:v>
                      </c:pt>
                      <c:pt idx="11823">
                        <c:v>#N/A</c:v>
                      </c:pt>
                      <c:pt idx="11824">
                        <c:v>#N/A</c:v>
                      </c:pt>
                      <c:pt idx="11825">
                        <c:v>#N/A</c:v>
                      </c:pt>
                      <c:pt idx="11826">
                        <c:v>#N/A</c:v>
                      </c:pt>
                      <c:pt idx="11827">
                        <c:v>#N/A</c:v>
                      </c:pt>
                      <c:pt idx="11828">
                        <c:v>#N/A</c:v>
                      </c:pt>
                      <c:pt idx="11829">
                        <c:v>#N/A</c:v>
                      </c:pt>
                      <c:pt idx="11830">
                        <c:v>#N/A</c:v>
                      </c:pt>
                      <c:pt idx="11831">
                        <c:v>#N/A</c:v>
                      </c:pt>
                      <c:pt idx="11832">
                        <c:v>#N/A</c:v>
                      </c:pt>
                      <c:pt idx="11833">
                        <c:v>#N/A</c:v>
                      </c:pt>
                      <c:pt idx="11834">
                        <c:v>#N/A</c:v>
                      </c:pt>
                      <c:pt idx="11835">
                        <c:v>#N/A</c:v>
                      </c:pt>
                      <c:pt idx="11836">
                        <c:v>#N/A</c:v>
                      </c:pt>
                      <c:pt idx="11837">
                        <c:v>#N/A</c:v>
                      </c:pt>
                      <c:pt idx="11838">
                        <c:v>#N/A</c:v>
                      </c:pt>
                      <c:pt idx="11839">
                        <c:v>#N/A</c:v>
                      </c:pt>
                      <c:pt idx="11840">
                        <c:v>#N/A</c:v>
                      </c:pt>
                      <c:pt idx="11841">
                        <c:v>#N/A</c:v>
                      </c:pt>
                      <c:pt idx="11842">
                        <c:v>#N/A</c:v>
                      </c:pt>
                      <c:pt idx="11843">
                        <c:v>#N/A</c:v>
                      </c:pt>
                      <c:pt idx="11844">
                        <c:v>#N/A</c:v>
                      </c:pt>
                      <c:pt idx="11845">
                        <c:v>#N/A</c:v>
                      </c:pt>
                      <c:pt idx="11846">
                        <c:v>#N/A</c:v>
                      </c:pt>
                      <c:pt idx="11847">
                        <c:v>#N/A</c:v>
                      </c:pt>
                      <c:pt idx="11848">
                        <c:v>#N/A</c:v>
                      </c:pt>
                      <c:pt idx="11849">
                        <c:v>#N/A</c:v>
                      </c:pt>
                      <c:pt idx="11850">
                        <c:v>#N/A</c:v>
                      </c:pt>
                      <c:pt idx="11851">
                        <c:v>#N/A</c:v>
                      </c:pt>
                      <c:pt idx="11852">
                        <c:v>#N/A</c:v>
                      </c:pt>
                      <c:pt idx="11853">
                        <c:v>#N/A</c:v>
                      </c:pt>
                      <c:pt idx="11854">
                        <c:v>#N/A</c:v>
                      </c:pt>
                      <c:pt idx="11855">
                        <c:v>#N/A</c:v>
                      </c:pt>
                      <c:pt idx="11856">
                        <c:v>#N/A</c:v>
                      </c:pt>
                      <c:pt idx="11857">
                        <c:v>#N/A</c:v>
                      </c:pt>
                      <c:pt idx="11858">
                        <c:v>#N/A</c:v>
                      </c:pt>
                      <c:pt idx="11859">
                        <c:v>#N/A</c:v>
                      </c:pt>
                      <c:pt idx="11860">
                        <c:v>#N/A</c:v>
                      </c:pt>
                      <c:pt idx="11861">
                        <c:v>#N/A</c:v>
                      </c:pt>
                      <c:pt idx="11862">
                        <c:v>#N/A</c:v>
                      </c:pt>
                      <c:pt idx="11863">
                        <c:v>#N/A</c:v>
                      </c:pt>
                      <c:pt idx="11864">
                        <c:v>#N/A</c:v>
                      </c:pt>
                      <c:pt idx="11865">
                        <c:v>#N/A</c:v>
                      </c:pt>
                      <c:pt idx="11866">
                        <c:v>#N/A</c:v>
                      </c:pt>
                      <c:pt idx="11867">
                        <c:v>#N/A</c:v>
                      </c:pt>
                      <c:pt idx="11868">
                        <c:v>#N/A</c:v>
                      </c:pt>
                      <c:pt idx="11869">
                        <c:v>#N/A</c:v>
                      </c:pt>
                      <c:pt idx="11870">
                        <c:v>#N/A</c:v>
                      </c:pt>
                      <c:pt idx="11871">
                        <c:v>#N/A</c:v>
                      </c:pt>
                      <c:pt idx="11872">
                        <c:v>#N/A</c:v>
                      </c:pt>
                      <c:pt idx="11873">
                        <c:v>#N/A</c:v>
                      </c:pt>
                      <c:pt idx="11874">
                        <c:v>#N/A</c:v>
                      </c:pt>
                      <c:pt idx="11875">
                        <c:v>#N/A</c:v>
                      </c:pt>
                      <c:pt idx="11876">
                        <c:v>#N/A</c:v>
                      </c:pt>
                      <c:pt idx="11877">
                        <c:v>#N/A</c:v>
                      </c:pt>
                      <c:pt idx="11878">
                        <c:v>#N/A</c:v>
                      </c:pt>
                      <c:pt idx="11879">
                        <c:v>#N/A</c:v>
                      </c:pt>
                      <c:pt idx="11880">
                        <c:v>#N/A</c:v>
                      </c:pt>
                      <c:pt idx="11881">
                        <c:v>#N/A</c:v>
                      </c:pt>
                      <c:pt idx="11882">
                        <c:v>#N/A</c:v>
                      </c:pt>
                      <c:pt idx="11883">
                        <c:v>#N/A</c:v>
                      </c:pt>
                      <c:pt idx="11884">
                        <c:v>#N/A</c:v>
                      </c:pt>
                      <c:pt idx="11885">
                        <c:v>#N/A</c:v>
                      </c:pt>
                      <c:pt idx="11886">
                        <c:v>#N/A</c:v>
                      </c:pt>
                      <c:pt idx="11887">
                        <c:v>#N/A</c:v>
                      </c:pt>
                      <c:pt idx="11888">
                        <c:v>#N/A</c:v>
                      </c:pt>
                      <c:pt idx="11889">
                        <c:v>#N/A</c:v>
                      </c:pt>
                      <c:pt idx="11890">
                        <c:v>#N/A</c:v>
                      </c:pt>
                      <c:pt idx="11891">
                        <c:v>#N/A</c:v>
                      </c:pt>
                      <c:pt idx="11892">
                        <c:v>#N/A</c:v>
                      </c:pt>
                      <c:pt idx="11893">
                        <c:v>#N/A</c:v>
                      </c:pt>
                      <c:pt idx="11894">
                        <c:v>#N/A</c:v>
                      </c:pt>
                      <c:pt idx="11895">
                        <c:v>#N/A</c:v>
                      </c:pt>
                      <c:pt idx="11896">
                        <c:v>#N/A</c:v>
                      </c:pt>
                      <c:pt idx="11897">
                        <c:v>#N/A</c:v>
                      </c:pt>
                      <c:pt idx="11898">
                        <c:v>#N/A</c:v>
                      </c:pt>
                      <c:pt idx="11899">
                        <c:v>#N/A</c:v>
                      </c:pt>
                      <c:pt idx="11900">
                        <c:v>#N/A</c:v>
                      </c:pt>
                      <c:pt idx="11901">
                        <c:v>#N/A</c:v>
                      </c:pt>
                      <c:pt idx="11902">
                        <c:v>#N/A</c:v>
                      </c:pt>
                      <c:pt idx="11903">
                        <c:v>#N/A</c:v>
                      </c:pt>
                      <c:pt idx="11904">
                        <c:v>#N/A</c:v>
                      </c:pt>
                      <c:pt idx="11905">
                        <c:v>#N/A</c:v>
                      </c:pt>
                      <c:pt idx="11906">
                        <c:v>#N/A</c:v>
                      </c:pt>
                      <c:pt idx="11907">
                        <c:v>#N/A</c:v>
                      </c:pt>
                      <c:pt idx="11908">
                        <c:v>#N/A</c:v>
                      </c:pt>
                      <c:pt idx="11909">
                        <c:v>#N/A</c:v>
                      </c:pt>
                      <c:pt idx="11910">
                        <c:v>#N/A</c:v>
                      </c:pt>
                      <c:pt idx="11911">
                        <c:v>#N/A</c:v>
                      </c:pt>
                      <c:pt idx="11912">
                        <c:v>#N/A</c:v>
                      </c:pt>
                      <c:pt idx="11913">
                        <c:v>#N/A</c:v>
                      </c:pt>
                      <c:pt idx="11914">
                        <c:v>#N/A</c:v>
                      </c:pt>
                      <c:pt idx="11915">
                        <c:v>#N/A</c:v>
                      </c:pt>
                      <c:pt idx="11916">
                        <c:v>#N/A</c:v>
                      </c:pt>
                      <c:pt idx="11917">
                        <c:v>#N/A</c:v>
                      </c:pt>
                      <c:pt idx="11918">
                        <c:v>#N/A</c:v>
                      </c:pt>
                      <c:pt idx="11919">
                        <c:v>#N/A</c:v>
                      </c:pt>
                      <c:pt idx="11920">
                        <c:v>#N/A</c:v>
                      </c:pt>
                      <c:pt idx="11921">
                        <c:v>#N/A</c:v>
                      </c:pt>
                      <c:pt idx="11922">
                        <c:v>#N/A</c:v>
                      </c:pt>
                      <c:pt idx="11923">
                        <c:v>#N/A</c:v>
                      </c:pt>
                      <c:pt idx="11924">
                        <c:v>#N/A</c:v>
                      </c:pt>
                      <c:pt idx="11925">
                        <c:v>#N/A</c:v>
                      </c:pt>
                      <c:pt idx="11926">
                        <c:v>#N/A</c:v>
                      </c:pt>
                      <c:pt idx="11927">
                        <c:v>#N/A</c:v>
                      </c:pt>
                      <c:pt idx="11928">
                        <c:v>#N/A</c:v>
                      </c:pt>
                      <c:pt idx="11929">
                        <c:v>#N/A</c:v>
                      </c:pt>
                      <c:pt idx="11930">
                        <c:v>#N/A</c:v>
                      </c:pt>
                      <c:pt idx="11931">
                        <c:v>#N/A</c:v>
                      </c:pt>
                      <c:pt idx="11932">
                        <c:v>#N/A</c:v>
                      </c:pt>
                      <c:pt idx="11933">
                        <c:v>#N/A</c:v>
                      </c:pt>
                      <c:pt idx="11934">
                        <c:v>#N/A</c:v>
                      </c:pt>
                      <c:pt idx="11935">
                        <c:v>#N/A</c:v>
                      </c:pt>
                      <c:pt idx="11936">
                        <c:v>#N/A</c:v>
                      </c:pt>
                      <c:pt idx="11937">
                        <c:v>#N/A</c:v>
                      </c:pt>
                      <c:pt idx="11938">
                        <c:v>#N/A</c:v>
                      </c:pt>
                      <c:pt idx="11939">
                        <c:v>#N/A</c:v>
                      </c:pt>
                      <c:pt idx="11940">
                        <c:v>#N/A</c:v>
                      </c:pt>
                      <c:pt idx="11941">
                        <c:v>#N/A</c:v>
                      </c:pt>
                      <c:pt idx="11942">
                        <c:v>#N/A</c:v>
                      </c:pt>
                      <c:pt idx="11943">
                        <c:v>#N/A</c:v>
                      </c:pt>
                      <c:pt idx="11944">
                        <c:v>#N/A</c:v>
                      </c:pt>
                      <c:pt idx="11945">
                        <c:v>#N/A</c:v>
                      </c:pt>
                      <c:pt idx="11946">
                        <c:v>#N/A</c:v>
                      </c:pt>
                      <c:pt idx="11947">
                        <c:v>#N/A</c:v>
                      </c:pt>
                      <c:pt idx="11948">
                        <c:v>#N/A</c:v>
                      </c:pt>
                      <c:pt idx="11949">
                        <c:v>#N/A</c:v>
                      </c:pt>
                      <c:pt idx="11950">
                        <c:v>#N/A</c:v>
                      </c:pt>
                      <c:pt idx="11951">
                        <c:v>#N/A</c:v>
                      </c:pt>
                      <c:pt idx="11952">
                        <c:v>#N/A</c:v>
                      </c:pt>
                      <c:pt idx="11953">
                        <c:v>#N/A</c:v>
                      </c:pt>
                      <c:pt idx="11954">
                        <c:v>#N/A</c:v>
                      </c:pt>
                      <c:pt idx="11955">
                        <c:v>#N/A</c:v>
                      </c:pt>
                      <c:pt idx="11956">
                        <c:v>#N/A</c:v>
                      </c:pt>
                      <c:pt idx="11957">
                        <c:v>#N/A</c:v>
                      </c:pt>
                      <c:pt idx="11958">
                        <c:v>#N/A</c:v>
                      </c:pt>
                      <c:pt idx="11959">
                        <c:v>#N/A</c:v>
                      </c:pt>
                      <c:pt idx="11960">
                        <c:v>#N/A</c:v>
                      </c:pt>
                      <c:pt idx="11961">
                        <c:v>#N/A</c:v>
                      </c:pt>
                      <c:pt idx="11962">
                        <c:v>#N/A</c:v>
                      </c:pt>
                      <c:pt idx="11963">
                        <c:v>#N/A</c:v>
                      </c:pt>
                      <c:pt idx="11964">
                        <c:v>#N/A</c:v>
                      </c:pt>
                      <c:pt idx="11965">
                        <c:v>#N/A</c:v>
                      </c:pt>
                      <c:pt idx="11966">
                        <c:v>#N/A</c:v>
                      </c:pt>
                      <c:pt idx="11967">
                        <c:v>#N/A</c:v>
                      </c:pt>
                      <c:pt idx="11968">
                        <c:v>#N/A</c:v>
                      </c:pt>
                      <c:pt idx="11969">
                        <c:v>#N/A</c:v>
                      </c:pt>
                      <c:pt idx="11970">
                        <c:v>#N/A</c:v>
                      </c:pt>
                      <c:pt idx="11971">
                        <c:v>#N/A</c:v>
                      </c:pt>
                      <c:pt idx="11972">
                        <c:v>#N/A</c:v>
                      </c:pt>
                      <c:pt idx="11973">
                        <c:v>#N/A</c:v>
                      </c:pt>
                      <c:pt idx="11974">
                        <c:v>#N/A</c:v>
                      </c:pt>
                      <c:pt idx="11975">
                        <c:v>#N/A</c:v>
                      </c:pt>
                      <c:pt idx="11976">
                        <c:v>#N/A</c:v>
                      </c:pt>
                      <c:pt idx="11977">
                        <c:v>#N/A</c:v>
                      </c:pt>
                      <c:pt idx="11978">
                        <c:v>#N/A</c:v>
                      </c:pt>
                      <c:pt idx="11979">
                        <c:v>#N/A</c:v>
                      </c:pt>
                      <c:pt idx="11980">
                        <c:v>#N/A</c:v>
                      </c:pt>
                      <c:pt idx="11981">
                        <c:v>#N/A</c:v>
                      </c:pt>
                      <c:pt idx="11982">
                        <c:v>#N/A</c:v>
                      </c:pt>
                      <c:pt idx="11983">
                        <c:v>#N/A</c:v>
                      </c:pt>
                      <c:pt idx="11984">
                        <c:v>#N/A</c:v>
                      </c:pt>
                      <c:pt idx="11985">
                        <c:v>#N/A</c:v>
                      </c:pt>
                      <c:pt idx="11986">
                        <c:v>#N/A</c:v>
                      </c:pt>
                      <c:pt idx="11987">
                        <c:v>#N/A</c:v>
                      </c:pt>
                      <c:pt idx="11988">
                        <c:v>#N/A</c:v>
                      </c:pt>
                      <c:pt idx="11989">
                        <c:v>#N/A</c:v>
                      </c:pt>
                      <c:pt idx="11990">
                        <c:v>#N/A</c:v>
                      </c:pt>
                      <c:pt idx="11991">
                        <c:v>#N/A</c:v>
                      </c:pt>
                      <c:pt idx="11992">
                        <c:v>#N/A</c:v>
                      </c:pt>
                      <c:pt idx="11993">
                        <c:v>#N/A</c:v>
                      </c:pt>
                      <c:pt idx="11994">
                        <c:v>#N/A</c:v>
                      </c:pt>
                      <c:pt idx="11995">
                        <c:v>#N/A</c:v>
                      </c:pt>
                      <c:pt idx="11996">
                        <c:v>#N/A</c:v>
                      </c:pt>
                      <c:pt idx="11997">
                        <c:v>#N/A</c:v>
                      </c:pt>
                      <c:pt idx="11998">
                        <c:v>#N/A</c:v>
                      </c:pt>
                      <c:pt idx="11999">
                        <c:v>#N/A</c:v>
                      </c:pt>
                      <c:pt idx="12000">
                        <c:v>#N/A</c:v>
                      </c:pt>
                      <c:pt idx="12001">
                        <c:v>#N/A</c:v>
                      </c:pt>
                      <c:pt idx="12002">
                        <c:v>#N/A</c:v>
                      </c:pt>
                      <c:pt idx="12003">
                        <c:v>#N/A</c:v>
                      </c:pt>
                      <c:pt idx="12004">
                        <c:v>#N/A</c:v>
                      </c:pt>
                      <c:pt idx="12005">
                        <c:v>#N/A</c:v>
                      </c:pt>
                      <c:pt idx="12006">
                        <c:v>#N/A</c:v>
                      </c:pt>
                      <c:pt idx="12007">
                        <c:v>#N/A</c:v>
                      </c:pt>
                      <c:pt idx="12008">
                        <c:v>#N/A</c:v>
                      </c:pt>
                      <c:pt idx="12009">
                        <c:v>#N/A</c:v>
                      </c:pt>
                      <c:pt idx="12010">
                        <c:v>#N/A</c:v>
                      </c:pt>
                      <c:pt idx="12011">
                        <c:v>#N/A</c:v>
                      </c:pt>
                      <c:pt idx="12012">
                        <c:v>#N/A</c:v>
                      </c:pt>
                      <c:pt idx="12013">
                        <c:v>#N/A</c:v>
                      </c:pt>
                      <c:pt idx="12014">
                        <c:v>#N/A</c:v>
                      </c:pt>
                      <c:pt idx="12015">
                        <c:v>#N/A</c:v>
                      </c:pt>
                      <c:pt idx="12016">
                        <c:v>#N/A</c:v>
                      </c:pt>
                      <c:pt idx="12017">
                        <c:v>#N/A</c:v>
                      </c:pt>
                      <c:pt idx="12018">
                        <c:v>#N/A</c:v>
                      </c:pt>
                      <c:pt idx="12019">
                        <c:v>#N/A</c:v>
                      </c:pt>
                      <c:pt idx="12020">
                        <c:v>#N/A</c:v>
                      </c:pt>
                      <c:pt idx="12021">
                        <c:v>#N/A</c:v>
                      </c:pt>
                      <c:pt idx="12022">
                        <c:v>#N/A</c:v>
                      </c:pt>
                      <c:pt idx="12023">
                        <c:v>#N/A</c:v>
                      </c:pt>
                      <c:pt idx="12024">
                        <c:v>#N/A</c:v>
                      </c:pt>
                      <c:pt idx="12025">
                        <c:v>#N/A</c:v>
                      </c:pt>
                      <c:pt idx="12026">
                        <c:v>#N/A</c:v>
                      </c:pt>
                      <c:pt idx="12027">
                        <c:v>#N/A</c:v>
                      </c:pt>
                      <c:pt idx="12028">
                        <c:v>#N/A</c:v>
                      </c:pt>
                      <c:pt idx="12029">
                        <c:v>#N/A</c:v>
                      </c:pt>
                      <c:pt idx="12030">
                        <c:v>#N/A</c:v>
                      </c:pt>
                      <c:pt idx="12031">
                        <c:v>#N/A</c:v>
                      </c:pt>
                      <c:pt idx="12032">
                        <c:v>#N/A</c:v>
                      </c:pt>
                      <c:pt idx="12033">
                        <c:v>#N/A</c:v>
                      </c:pt>
                      <c:pt idx="12034">
                        <c:v>#N/A</c:v>
                      </c:pt>
                      <c:pt idx="12035">
                        <c:v>#N/A</c:v>
                      </c:pt>
                      <c:pt idx="12036">
                        <c:v>#N/A</c:v>
                      </c:pt>
                      <c:pt idx="12037">
                        <c:v>#N/A</c:v>
                      </c:pt>
                      <c:pt idx="12038">
                        <c:v>#N/A</c:v>
                      </c:pt>
                      <c:pt idx="12039">
                        <c:v>#N/A</c:v>
                      </c:pt>
                      <c:pt idx="12040">
                        <c:v>#N/A</c:v>
                      </c:pt>
                      <c:pt idx="12041">
                        <c:v>#N/A</c:v>
                      </c:pt>
                      <c:pt idx="12042">
                        <c:v>#N/A</c:v>
                      </c:pt>
                      <c:pt idx="12043">
                        <c:v>#N/A</c:v>
                      </c:pt>
                      <c:pt idx="12044">
                        <c:v>#N/A</c:v>
                      </c:pt>
                      <c:pt idx="12045">
                        <c:v>#N/A</c:v>
                      </c:pt>
                      <c:pt idx="12046">
                        <c:v>#N/A</c:v>
                      </c:pt>
                      <c:pt idx="12047">
                        <c:v>#N/A</c:v>
                      </c:pt>
                      <c:pt idx="12048">
                        <c:v>#N/A</c:v>
                      </c:pt>
                      <c:pt idx="12049">
                        <c:v>#N/A</c:v>
                      </c:pt>
                      <c:pt idx="12050">
                        <c:v>#N/A</c:v>
                      </c:pt>
                      <c:pt idx="12051">
                        <c:v>#N/A</c:v>
                      </c:pt>
                      <c:pt idx="12052">
                        <c:v>#N/A</c:v>
                      </c:pt>
                      <c:pt idx="12053">
                        <c:v>#N/A</c:v>
                      </c:pt>
                      <c:pt idx="12054">
                        <c:v>#N/A</c:v>
                      </c:pt>
                      <c:pt idx="12055">
                        <c:v>#N/A</c:v>
                      </c:pt>
                      <c:pt idx="12056">
                        <c:v>#N/A</c:v>
                      </c:pt>
                      <c:pt idx="12057">
                        <c:v>#N/A</c:v>
                      </c:pt>
                      <c:pt idx="12058">
                        <c:v>#N/A</c:v>
                      </c:pt>
                      <c:pt idx="12059">
                        <c:v>#N/A</c:v>
                      </c:pt>
                      <c:pt idx="12060">
                        <c:v>#N/A</c:v>
                      </c:pt>
                      <c:pt idx="12061">
                        <c:v>#N/A</c:v>
                      </c:pt>
                      <c:pt idx="12062">
                        <c:v>#N/A</c:v>
                      </c:pt>
                      <c:pt idx="12063">
                        <c:v>#N/A</c:v>
                      </c:pt>
                      <c:pt idx="12064">
                        <c:v>#N/A</c:v>
                      </c:pt>
                      <c:pt idx="12065">
                        <c:v>#N/A</c:v>
                      </c:pt>
                      <c:pt idx="12066">
                        <c:v>#N/A</c:v>
                      </c:pt>
                      <c:pt idx="12067">
                        <c:v>#N/A</c:v>
                      </c:pt>
                      <c:pt idx="12068">
                        <c:v>#N/A</c:v>
                      </c:pt>
                      <c:pt idx="12069">
                        <c:v>#N/A</c:v>
                      </c:pt>
                      <c:pt idx="12070">
                        <c:v>#N/A</c:v>
                      </c:pt>
                      <c:pt idx="12071">
                        <c:v>#N/A</c:v>
                      </c:pt>
                      <c:pt idx="12072">
                        <c:v>#N/A</c:v>
                      </c:pt>
                      <c:pt idx="12073">
                        <c:v>#N/A</c:v>
                      </c:pt>
                      <c:pt idx="12074">
                        <c:v>#N/A</c:v>
                      </c:pt>
                      <c:pt idx="12075">
                        <c:v>#N/A</c:v>
                      </c:pt>
                      <c:pt idx="12076">
                        <c:v>#N/A</c:v>
                      </c:pt>
                      <c:pt idx="12077">
                        <c:v>#N/A</c:v>
                      </c:pt>
                      <c:pt idx="12078">
                        <c:v>#N/A</c:v>
                      </c:pt>
                      <c:pt idx="12079">
                        <c:v>#N/A</c:v>
                      </c:pt>
                      <c:pt idx="12080">
                        <c:v>#N/A</c:v>
                      </c:pt>
                      <c:pt idx="12081">
                        <c:v>#N/A</c:v>
                      </c:pt>
                      <c:pt idx="12082">
                        <c:v>#N/A</c:v>
                      </c:pt>
                      <c:pt idx="12083">
                        <c:v>#N/A</c:v>
                      </c:pt>
                      <c:pt idx="12084">
                        <c:v>#N/A</c:v>
                      </c:pt>
                      <c:pt idx="12085">
                        <c:v>#N/A</c:v>
                      </c:pt>
                      <c:pt idx="12086">
                        <c:v>#N/A</c:v>
                      </c:pt>
                      <c:pt idx="12087">
                        <c:v>#N/A</c:v>
                      </c:pt>
                      <c:pt idx="12088">
                        <c:v>#N/A</c:v>
                      </c:pt>
                      <c:pt idx="12089">
                        <c:v>#N/A</c:v>
                      </c:pt>
                      <c:pt idx="12090">
                        <c:v>#N/A</c:v>
                      </c:pt>
                      <c:pt idx="12091">
                        <c:v>#N/A</c:v>
                      </c:pt>
                      <c:pt idx="12092">
                        <c:v>#N/A</c:v>
                      </c:pt>
                      <c:pt idx="12093">
                        <c:v>#N/A</c:v>
                      </c:pt>
                      <c:pt idx="12094">
                        <c:v>#N/A</c:v>
                      </c:pt>
                      <c:pt idx="12095">
                        <c:v>#N/A</c:v>
                      </c:pt>
                      <c:pt idx="12096">
                        <c:v>#N/A</c:v>
                      </c:pt>
                      <c:pt idx="12097">
                        <c:v>#N/A</c:v>
                      </c:pt>
                      <c:pt idx="12098">
                        <c:v>#N/A</c:v>
                      </c:pt>
                      <c:pt idx="12099">
                        <c:v>#N/A</c:v>
                      </c:pt>
                      <c:pt idx="12100">
                        <c:v>#N/A</c:v>
                      </c:pt>
                      <c:pt idx="12101">
                        <c:v>#N/A</c:v>
                      </c:pt>
                      <c:pt idx="12102">
                        <c:v>#N/A</c:v>
                      </c:pt>
                      <c:pt idx="12103">
                        <c:v>#N/A</c:v>
                      </c:pt>
                      <c:pt idx="12104">
                        <c:v>#N/A</c:v>
                      </c:pt>
                      <c:pt idx="12105">
                        <c:v>#N/A</c:v>
                      </c:pt>
                      <c:pt idx="12106">
                        <c:v>#N/A</c:v>
                      </c:pt>
                      <c:pt idx="12107">
                        <c:v>#N/A</c:v>
                      </c:pt>
                      <c:pt idx="12108">
                        <c:v>#N/A</c:v>
                      </c:pt>
                      <c:pt idx="12109">
                        <c:v>#N/A</c:v>
                      </c:pt>
                      <c:pt idx="12110">
                        <c:v>#N/A</c:v>
                      </c:pt>
                      <c:pt idx="12111">
                        <c:v>#N/A</c:v>
                      </c:pt>
                      <c:pt idx="12112">
                        <c:v>#N/A</c:v>
                      </c:pt>
                      <c:pt idx="12113">
                        <c:v>#N/A</c:v>
                      </c:pt>
                      <c:pt idx="12114">
                        <c:v>#N/A</c:v>
                      </c:pt>
                      <c:pt idx="12115">
                        <c:v>#N/A</c:v>
                      </c:pt>
                      <c:pt idx="12116">
                        <c:v>#N/A</c:v>
                      </c:pt>
                      <c:pt idx="12117">
                        <c:v>#N/A</c:v>
                      </c:pt>
                      <c:pt idx="12118">
                        <c:v>#N/A</c:v>
                      </c:pt>
                      <c:pt idx="12119">
                        <c:v>#N/A</c:v>
                      </c:pt>
                      <c:pt idx="12120">
                        <c:v>#N/A</c:v>
                      </c:pt>
                      <c:pt idx="12121">
                        <c:v>#N/A</c:v>
                      </c:pt>
                      <c:pt idx="12122">
                        <c:v>#N/A</c:v>
                      </c:pt>
                      <c:pt idx="12123">
                        <c:v>#N/A</c:v>
                      </c:pt>
                      <c:pt idx="12124">
                        <c:v>#N/A</c:v>
                      </c:pt>
                      <c:pt idx="12125">
                        <c:v>#N/A</c:v>
                      </c:pt>
                      <c:pt idx="12126">
                        <c:v>#N/A</c:v>
                      </c:pt>
                      <c:pt idx="12127">
                        <c:v>#N/A</c:v>
                      </c:pt>
                      <c:pt idx="12128">
                        <c:v>#N/A</c:v>
                      </c:pt>
                      <c:pt idx="12129">
                        <c:v>#N/A</c:v>
                      </c:pt>
                      <c:pt idx="12130">
                        <c:v>#N/A</c:v>
                      </c:pt>
                      <c:pt idx="12131">
                        <c:v>#N/A</c:v>
                      </c:pt>
                      <c:pt idx="12132">
                        <c:v>#N/A</c:v>
                      </c:pt>
                      <c:pt idx="12133">
                        <c:v>#N/A</c:v>
                      </c:pt>
                      <c:pt idx="12134">
                        <c:v>#N/A</c:v>
                      </c:pt>
                      <c:pt idx="12135">
                        <c:v>#N/A</c:v>
                      </c:pt>
                      <c:pt idx="12136">
                        <c:v>#N/A</c:v>
                      </c:pt>
                      <c:pt idx="12137">
                        <c:v>#N/A</c:v>
                      </c:pt>
                      <c:pt idx="12138">
                        <c:v>#N/A</c:v>
                      </c:pt>
                      <c:pt idx="12139">
                        <c:v>#N/A</c:v>
                      </c:pt>
                      <c:pt idx="12140">
                        <c:v>#N/A</c:v>
                      </c:pt>
                      <c:pt idx="12141">
                        <c:v>#N/A</c:v>
                      </c:pt>
                      <c:pt idx="12142">
                        <c:v>#N/A</c:v>
                      </c:pt>
                      <c:pt idx="12143">
                        <c:v>#N/A</c:v>
                      </c:pt>
                      <c:pt idx="12144">
                        <c:v>#N/A</c:v>
                      </c:pt>
                      <c:pt idx="12145">
                        <c:v>#N/A</c:v>
                      </c:pt>
                      <c:pt idx="12146">
                        <c:v>#N/A</c:v>
                      </c:pt>
                      <c:pt idx="12147">
                        <c:v>#N/A</c:v>
                      </c:pt>
                      <c:pt idx="12148">
                        <c:v>#N/A</c:v>
                      </c:pt>
                      <c:pt idx="12149">
                        <c:v>#N/A</c:v>
                      </c:pt>
                      <c:pt idx="12150">
                        <c:v>#N/A</c:v>
                      </c:pt>
                      <c:pt idx="12151">
                        <c:v>#N/A</c:v>
                      </c:pt>
                      <c:pt idx="12152">
                        <c:v>#N/A</c:v>
                      </c:pt>
                      <c:pt idx="12153">
                        <c:v>#N/A</c:v>
                      </c:pt>
                      <c:pt idx="12154">
                        <c:v>#N/A</c:v>
                      </c:pt>
                      <c:pt idx="12155">
                        <c:v>#N/A</c:v>
                      </c:pt>
                      <c:pt idx="12156">
                        <c:v>#N/A</c:v>
                      </c:pt>
                      <c:pt idx="12157">
                        <c:v>#N/A</c:v>
                      </c:pt>
                      <c:pt idx="12158">
                        <c:v>#N/A</c:v>
                      </c:pt>
                      <c:pt idx="12159">
                        <c:v>#N/A</c:v>
                      </c:pt>
                      <c:pt idx="12160">
                        <c:v>#N/A</c:v>
                      </c:pt>
                      <c:pt idx="12161">
                        <c:v>#N/A</c:v>
                      </c:pt>
                      <c:pt idx="12162">
                        <c:v>#N/A</c:v>
                      </c:pt>
                      <c:pt idx="12163">
                        <c:v>#N/A</c:v>
                      </c:pt>
                      <c:pt idx="12164">
                        <c:v>#N/A</c:v>
                      </c:pt>
                      <c:pt idx="12165">
                        <c:v>#N/A</c:v>
                      </c:pt>
                      <c:pt idx="12166">
                        <c:v>#N/A</c:v>
                      </c:pt>
                      <c:pt idx="12167">
                        <c:v>#N/A</c:v>
                      </c:pt>
                      <c:pt idx="12168">
                        <c:v>#N/A</c:v>
                      </c:pt>
                      <c:pt idx="12169">
                        <c:v>#N/A</c:v>
                      </c:pt>
                      <c:pt idx="12170">
                        <c:v>#N/A</c:v>
                      </c:pt>
                      <c:pt idx="12171">
                        <c:v>#N/A</c:v>
                      </c:pt>
                      <c:pt idx="12172">
                        <c:v>#N/A</c:v>
                      </c:pt>
                      <c:pt idx="12173">
                        <c:v>#N/A</c:v>
                      </c:pt>
                      <c:pt idx="12174">
                        <c:v>#N/A</c:v>
                      </c:pt>
                      <c:pt idx="12175">
                        <c:v>#N/A</c:v>
                      </c:pt>
                      <c:pt idx="12176">
                        <c:v>#N/A</c:v>
                      </c:pt>
                      <c:pt idx="12177">
                        <c:v>#N/A</c:v>
                      </c:pt>
                      <c:pt idx="12178">
                        <c:v>#N/A</c:v>
                      </c:pt>
                      <c:pt idx="12179">
                        <c:v>#N/A</c:v>
                      </c:pt>
                      <c:pt idx="12180">
                        <c:v>#N/A</c:v>
                      </c:pt>
                      <c:pt idx="12181">
                        <c:v>#N/A</c:v>
                      </c:pt>
                      <c:pt idx="12182">
                        <c:v>#N/A</c:v>
                      </c:pt>
                      <c:pt idx="12183">
                        <c:v>#N/A</c:v>
                      </c:pt>
                      <c:pt idx="12184">
                        <c:v>#N/A</c:v>
                      </c:pt>
                      <c:pt idx="12185">
                        <c:v>#N/A</c:v>
                      </c:pt>
                      <c:pt idx="12186">
                        <c:v>#N/A</c:v>
                      </c:pt>
                      <c:pt idx="12187">
                        <c:v>#N/A</c:v>
                      </c:pt>
                      <c:pt idx="12188">
                        <c:v>#N/A</c:v>
                      </c:pt>
                      <c:pt idx="12189">
                        <c:v>#N/A</c:v>
                      </c:pt>
                      <c:pt idx="12190">
                        <c:v>#N/A</c:v>
                      </c:pt>
                      <c:pt idx="12191">
                        <c:v>#N/A</c:v>
                      </c:pt>
                      <c:pt idx="12192">
                        <c:v>#N/A</c:v>
                      </c:pt>
                      <c:pt idx="12193">
                        <c:v>#N/A</c:v>
                      </c:pt>
                      <c:pt idx="12194">
                        <c:v>#N/A</c:v>
                      </c:pt>
                      <c:pt idx="12195">
                        <c:v>#N/A</c:v>
                      </c:pt>
                      <c:pt idx="12196">
                        <c:v>#N/A</c:v>
                      </c:pt>
                      <c:pt idx="12197">
                        <c:v>#N/A</c:v>
                      </c:pt>
                      <c:pt idx="12198">
                        <c:v>#N/A</c:v>
                      </c:pt>
                      <c:pt idx="12199">
                        <c:v>#N/A</c:v>
                      </c:pt>
                      <c:pt idx="12200">
                        <c:v>#N/A</c:v>
                      </c:pt>
                      <c:pt idx="12201">
                        <c:v>#N/A</c:v>
                      </c:pt>
                      <c:pt idx="12202">
                        <c:v>#N/A</c:v>
                      </c:pt>
                      <c:pt idx="12203">
                        <c:v>#N/A</c:v>
                      </c:pt>
                      <c:pt idx="12204">
                        <c:v>#N/A</c:v>
                      </c:pt>
                      <c:pt idx="12205">
                        <c:v>#N/A</c:v>
                      </c:pt>
                      <c:pt idx="12206">
                        <c:v>#N/A</c:v>
                      </c:pt>
                      <c:pt idx="12207">
                        <c:v>#N/A</c:v>
                      </c:pt>
                      <c:pt idx="12208">
                        <c:v>#N/A</c:v>
                      </c:pt>
                      <c:pt idx="12209">
                        <c:v>#N/A</c:v>
                      </c:pt>
                      <c:pt idx="12210">
                        <c:v>#N/A</c:v>
                      </c:pt>
                      <c:pt idx="12211">
                        <c:v>#N/A</c:v>
                      </c:pt>
                      <c:pt idx="12212">
                        <c:v>#N/A</c:v>
                      </c:pt>
                      <c:pt idx="12213">
                        <c:v>#N/A</c:v>
                      </c:pt>
                      <c:pt idx="12214">
                        <c:v>#N/A</c:v>
                      </c:pt>
                      <c:pt idx="12215">
                        <c:v>#N/A</c:v>
                      </c:pt>
                      <c:pt idx="12216">
                        <c:v>#N/A</c:v>
                      </c:pt>
                      <c:pt idx="12217">
                        <c:v>#N/A</c:v>
                      </c:pt>
                      <c:pt idx="12218">
                        <c:v>#N/A</c:v>
                      </c:pt>
                      <c:pt idx="12219">
                        <c:v>#N/A</c:v>
                      </c:pt>
                      <c:pt idx="12220">
                        <c:v>#N/A</c:v>
                      </c:pt>
                      <c:pt idx="12221">
                        <c:v>#N/A</c:v>
                      </c:pt>
                      <c:pt idx="12222">
                        <c:v>#N/A</c:v>
                      </c:pt>
                      <c:pt idx="12223">
                        <c:v>#N/A</c:v>
                      </c:pt>
                      <c:pt idx="12224">
                        <c:v>#N/A</c:v>
                      </c:pt>
                      <c:pt idx="12225">
                        <c:v>#N/A</c:v>
                      </c:pt>
                      <c:pt idx="12226">
                        <c:v>#N/A</c:v>
                      </c:pt>
                      <c:pt idx="12227">
                        <c:v>#N/A</c:v>
                      </c:pt>
                      <c:pt idx="12228">
                        <c:v>#N/A</c:v>
                      </c:pt>
                      <c:pt idx="12229">
                        <c:v>#N/A</c:v>
                      </c:pt>
                      <c:pt idx="12230">
                        <c:v>#N/A</c:v>
                      </c:pt>
                      <c:pt idx="12231">
                        <c:v>#N/A</c:v>
                      </c:pt>
                      <c:pt idx="12232">
                        <c:v>#N/A</c:v>
                      </c:pt>
                      <c:pt idx="12233">
                        <c:v>#N/A</c:v>
                      </c:pt>
                      <c:pt idx="12234">
                        <c:v>#N/A</c:v>
                      </c:pt>
                      <c:pt idx="12235">
                        <c:v>#N/A</c:v>
                      </c:pt>
                      <c:pt idx="12236">
                        <c:v>#N/A</c:v>
                      </c:pt>
                      <c:pt idx="12237">
                        <c:v>#N/A</c:v>
                      </c:pt>
                      <c:pt idx="12238">
                        <c:v>#N/A</c:v>
                      </c:pt>
                      <c:pt idx="12239">
                        <c:v>#N/A</c:v>
                      </c:pt>
                      <c:pt idx="12240">
                        <c:v>#N/A</c:v>
                      </c:pt>
                      <c:pt idx="12241">
                        <c:v>#N/A</c:v>
                      </c:pt>
                      <c:pt idx="12242">
                        <c:v>#N/A</c:v>
                      </c:pt>
                      <c:pt idx="12243">
                        <c:v>#N/A</c:v>
                      </c:pt>
                      <c:pt idx="12244">
                        <c:v>#N/A</c:v>
                      </c:pt>
                      <c:pt idx="12245">
                        <c:v>#N/A</c:v>
                      </c:pt>
                      <c:pt idx="12246">
                        <c:v>#N/A</c:v>
                      </c:pt>
                      <c:pt idx="12247">
                        <c:v>#N/A</c:v>
                      </c:pt>
                      <c:pt idx="12248">
                        <c:v>#N/A</c:v>
                      </c:pt>
                      <c:pt idx="12249">
                        <c:v>#N/A</c:v>
                      </c:pt>
                      <c:pt idx="12250">
                        <c:v>#N/A</c:v>
                      </c:pt>
                      <c:pt idx="12251">
                        <c:v>#N/A</c:v>
                      </c:pt>
                      <c:pt idx="12252">
                        <c:v>#N/A</c:v>
                      </c:pt>
                      <c:pt idx="12253">
                        <c:v>#N/A</c:v>
                      </c:pt>
                      <c:pt idx="12254">
                        <c:v>#N/A</c:v>
                      </c:pt>
                      <c:pt idx="12255">
                        <c:v>#N/A</c:v>
                      </c:pt>
                      <c:pt idx="12256">
                        <c:v>#N/A</c:v>
                      </c:pt>
                      <c:pt idx="12257">
                        <c:v>#N/A</c:v>
                      </c:pt>
                      <c:pt idx="12258">
                        <c:v>#N/A</c:v>
                      </c:pt>
                      <c:pt idx="12259">
                        <c:v>#N/A</c:v>
                      </c:pt>
                      <c:pt idx="12260">
                        <c:v>#N/A</c:v>
                      </c:pt>
                      <c:pt idx="12261">
                        <c:v>#N/A</c:v>
                      </c:pt>
                      <c:pt idx="12262">
                        <c:v>#N/A</c:v>
                      </c:pt>
                      <c:pt idx="12263">
                        <c:v>#N/A</c:v>
                      </c:pt>
                      <c:pt idx="12264">
                        <c:v>#N/A</c:v>
                      </c:pt>
                      <c:pt idx="12265">
                        <c:v>#N/A</c:v>
                      </c:pt>
                      <c:pt idx="12266">
                        <c:v>#N/A</c:v>
                      </c:pt>
                      <c:pt idx="12267">
                        <c:v>#N/A</c:v>
                      </c:pt>
                      <c:pt idx="12268">
                        <c:v>#N/A</c:v>
                      </c:pt>
                      <c:pt idx="12269">
                        <c:v>#N/A</c:v>
                      </c:pt>
                      <c:pt idx="12270">
                        <c:v>#N/A</c:v>
                      </c:pt>
                      <c:pt idx="12271">
                        <c:v>#N/A</c:v>
                      </c:pt>
                      <c:pt idx="12272">
                        <c:v>#N/A</c:v>
                      </c:pt>
                      <c:pt idx="12273">
                        <c:v>#N/A</c:v>
                      </c:pt>
                      <c:pt idx="12274">
                        <c:v>#N/A</c:v>
                      </c:pt>
                      <c:pt idx="12275">
                        <c:v>#N/A</c:v>
                      </c:pt>
                      <c:pt idx="12276">
                        <c:v>#N/A</c:v>
                      </c:pt>
                      <c:pt idx="12277">
                        <c:v>#N/A</c:v>
                      </c:pt>
                      <c:pt idx="12278">
                        <c:v>#N/A</c:v>
                      </c:pt>
                      <c:pt idx="12279">
                        <c:v>#N/A</c:v>
                      </c:pt>
                      <c:pt idx="12280">
                        <c:v>#N/A</c:v>
                      </c:pt>
                      <c:pt idx="12281">
                        <c:v>#N/A</c:v>
                      </c:pt>
                      <c:pt idx="12282">
                        <c:v>#N/A</c:v>
                      </c:pt>
                      <c:pt idx="12283">
                        <c:v>#N/A</c:v>
                      </c:pt>
                      <c:pt idx="12284">
                        <c:v>#N/A</c:v>
                      </c:pt>
                      <c:pt idx="12285">
                        <c:v>#N/A</c:v>
                      </c:pt>
                      <c:pt idx="12286">
                        <c:v>#N/A</c:v>
                      </c:pt>
                      <c:pt idx="12287">
                        <c:v>#N/A</c:v>
                      </c:pt>
                      <c:pt idx="12288">
                        <c:v>#N/A</c:v>
                      </c:pt>
                      <c:pt idx="12289">
                        <c:v>#N/A</c:v>
                      </c:pt>
                      <c:pt idx="12290">
                        <c:v>#N/A</c:v>
                      </c:pt>
                      <c:pt idx="12291">
                        <c:v>#N/A</c:v>
                      </c:pt>
                      <c:pt idx="12292">
                        <c:v>#N/A</c:v>
                      </c:pt>
                      <c:pt idx="12293">
                        <c:v>#N/A</c:v>
                      </c:pt>
                      <c:pt idx="12294">
                        <c:v>#N/A</c:v>
                      </c:pt>
                      <c:pt idx="12295">
                        <c:v>#N/A</c:v>
                      </c:pt>
                      <c:pt idx="12296">
                        <c:v>#N/A</c:v>
                      </c:pt>
                      <c:pt idx="12297">
                        <c:v>#N/A</c:v>
                      </c:pt>
                      <c:pt idx="12298">
                        <c:v>#N/A</c:v>
                      </c:pt>
                      <c:pt idx="12299">
                        <c:v>#N/A</c:v>
                      </c:pt>
                      <c:pt idx="12300">
                        <c:v>#N/A</c:v>
                      </c:pt>
                      <c:pt idx="12301">
                        <c:v>#N/A</c:v>
                      </c:pt>
                      <c:pt idx="12302">
                        <c:v>#N/A</c:v>
                      </c:pt>
                      <c:pt idx="12303">
                        <c:v>#N/A</c:v>
                      </c:pt>
                      <c:pt idx="12304">
                        <c:v>#N/A</c:v>
                      </c:pt>
                      <c:pt idx="12305">
                        <c:v>#N/A</c:v>
                      </c:pt>
                      <c:pt idx="12306">
                        <c:v>#N/A</c:v>
                      </c:pt>
                      <c:pt idx="12307">
                        <c:v>#N/A</c:v>
                      </c:pt>
                      <c:pt idx="12308">
                        <c:v>#N/A</c:v>
                      </c:pt>
                      <c:pt idx="12309">
                        <c:v>#N/A</c:v>
                      </c:pt>
                      <c:pt idx="12310">
                        <c:v>#N/A</c:v>
                      </c:pt>
                      <c:pt idx="12311">
                        <c:v>#N/A</c:v>
                      </c:pt>
                      <c:pt idx="12312">
                        <c:v>#N/A</c:v>
                      </c:pt>
                      <c:pt idx="12313">
                        <c:v>#N/A</c:v>
                      </c:pt>
                      <c:pt idx="12314">
                        <c:v>#N/A</c:v>
                      </c:pt>
                      <c:pt idx="12315">
                        <c:v>#N/A</c:v>
                      </c:pt>
                      <c:pt idx="12316">
                        <c:v>#N/A</c:v>
                      </c:pt>
                      <c:pt idx="12317">
                        <c:v>#N/A</c:v>
                      </c:pt>
                      <c:pt idx="12318">
                        <c:v>#N/A</c:v>
                      </c:pt>
                      <c:pt idx="12319">
                        <c:v>#N/A</c:v>
                      </c:pt>
                      <c:pt idx="12320">
                        <c:v>#N/A</c:v>
                      </c:pt>
                      <c:pt idx="12321">
                        <c:v>#N/A</c:v>
                      </c:pt>
                      <c:pt idx="12322">
                        <c:v>#N/A</c:v>
                      </c:pt>
                      <c:pt idx="12323">
                        <c:v>#N/A</c:v>
                      </c:pt>
                      <c:pt idx="12324">
                        <c:v>#N/A</c:v>
                      </c:pt>
                      <c:pt idx="12325">
                        <c:v>#N/A</c:v>
                      </c:pt>
                      <c:pt idx="12326">
                        <c:v>#N/A</c:v>
                      </c:pt>
                      <c:pt idx="12327">
                        <c:v>#N/A</c:v>
                      </c:pt>
                      <c:pt idx="12328">
                        <c:v>#N/A</c:v>
                      </c:pt>
                      <c:pt idx="12329">
                        <c:v>#N/A</c:v>
                      </c:pt>
                      <c:pt idx="12330">
                        <c:v>#N/A</c:v>
                      </c:pt>
                      <c:pt idx="12331">
                        <c:v>#N/A</c:v>
                      </c:pt>
                      <c:pt idx="12332">
                        <c:v>#N/A</c:v>
                      </c:pt>
                      <c:pt idx="12333">
                        <c:v>#N/A</c:v>
                      </c:pt>
                      <c:pt idx="12334">
                        <c:v>#N/A</c:v>
                      </c:pt>
                      <c:pt idx="12335">
                        <c:v>#N/A</c:v>
                      </c:pt>
                      <c:pt idx="12336">
                        <c:v>#N/A</c:v>
                      </c:pt>
                      <c:pt idx="12337">
                        <c:v>#N/A</c:v>
                      </c:pt>
                      <c:pt idx="12338">
                        <c:v>#N/A</c:v>
                      </c:pt>
                      <c:pt idx="12339">
                        <c:v>#N/A</c:v>
                      </c:pt>
                      <c:pt idx="12340">
                        <c:v>2.0170340000000002</c:v>
                      </c:pt>
                      <c:pt idx="12341">
                        <c:v>#N/A</c:v>
                      </c:pt>
                      <c:pt idx="12342">
                        <c:v>#N/A</c:v>
                      </c:pt>
                      <c:pt idx="12343">
                        <c:v>#N/A</c:v>
                      </c:pt>
                      <c:pt idx="12344">
                        <c:v>#N/A</c:v>
                      </c:pt>
                      <c:pt idx="12345">
                        <c:v>#N/A</c:v>
                      </c:pt>
                      <c:pt idx="12346">
                        <c:v>#N/A</c:v>
                      </c:pt>
                      <c:pt idx="12347">
                        <c:v>#N/A</c:v>
                      </c:pt>
                      <c:pt idx="12348">
                        <c:v>#N/A</c:v>
                      </c:pt>
                      <c:pt idx="12349">
                        <c:v>#N/A</c:v>
                      </c:pt>
                      <c:pt idx="12350">
                        <c:v>#N/A</c:v>
                      </c:pt>
                      <c:pt idx="12351">
                        <c:v>#N/A</c:v>
                      </c:pt>
                      <c:pt idx="12352">
                        <c:v>#N/A</c:v>
                      </c:pt>
                      <c:pt idx="12353">
                        <c:v>#N/A</c:v>
                      </c:pt>
                      <c:pt idx="12354">
                        <c:v>#N/A</c:v>
                      </c:pt>
                      <c:pt idx="12355">
                        <c:v>#N/A</c:v>
                      </c:pt>
                      <c:pt idx="12356">
                        <c:v>#N/A</c:v>
                      </c:pt>
                      <c:pt idx="12357">
                        <c:v>#N/A</c:v>
                      </c:pt>
                      <c:pt idx="12358">
                        <c:v>#N/A</c:v>
                      </c:pt>
                      <c:pt idx="12359">
                        <c:v>#N/A</c:v>
                      </c:pt>
                      <c:pt idx="12360">
                        <c:v>#N/A</c:v>
                      </c:pt>
                      <c:pt idx="12361">
                        <c:v>#N/A</c:v>
                      </c:pt>
                      <c:pt idx="12362">
                        <c:v>#N/A</c:v>
                      </c:pt>
                      <c:pt idx="12363">
                        <c:v>#N/A</c:v>
                      </c:pt>
                      <c:pt idx="12364">
                        <c:v>#N/A</c:v>
                      </c:pt>
                      <c:pt idx="12365">
                        <c:v>#N/A</c:v>
                      </c:pt>
                      <c:pt idx="12366">
                        <c:v>#N/A</c:v>
                      </c:pt>
                      <c:pt idx="12367">
                        <c:v>#N/A</c:v>
                      </c:pt>
                      <c:pt idx="12368">
                        <c:v>#N/A</c:v>
                      </c:pt>
                      <c:pt idx="12369">
                        <c:v>#N/A</c:v>
                      </c:pt>
                      <c:pt idx="12370">
                        <c:v>#N/A</c:v>
                      </c:pt>
                      <c:pt idx="12371">
                        <c:v>#N/A</c:v>
                      </c:pt>
                      <c:pt idx="12372">
                        <c:v>#N/A</c:v>
                      </c:pt>
                      <c:pt idx="12373">
                        <c:v>#N/A</c:v>
                      </c:pt>
                      <c:pt idx="12374">
                        <c:v>#N/A</c:v>
                      </c:pt>
                      <c:pt idx="12375">
                        <c:v>#N/A</c:v>
                      </c:pt>
                      <c:pt idx="12376">
                        <c:v>2.107396</c:v>
                      </c:pt>
                      <c:pt idx="12377">
                        <c:v>2.1037659999999998</c:v>
                      </c:pt>
                      <c:pt idx="12378">
                        <c:v>2.107119</c:v>
                      </c:pt>
                      <c:pt idx="12379">
                        <c:v>2.1384439999999998</c:v>
                      </c:pt>
                      <c:pt idx="12380">
                        <c:v>2.1392410000000002</c:v>
                      </c:pt>
                      <c:pt idx="12381">
                        <c:v>2.1519200000000001</c:v>
                      </c:pt>
                      <c:pt idx="12382">
                        <c:v>2.1501790000000001</c:v>
                      </c:pt>
                      <c:pt idx="12383">
                        <c:v>2.159408</c:v>
                      </c:pt>
                      <c:pt idx="12384">
                        <c:v>2.1654800000000001</c:v>
                      </c:pt>
                      <c:pt idx="12385">
                        <c:v>2.1807880000000002</c:v>
                      </c:pt>
                      <c:pt idx="12386">
                        <c:v>2.2113640000000001</c:v>
                      </c:pt>
                      <c:pt idx="12387">
                        <c:v>2.2096809999999998</c:v>
                      </c:pt>
                      <c:pt idx="12388">
                        <c:v>2.1948500000000002</c:v>
                      </c:pt>
                      <c:pt idx="12389">
                        <c:v>2.242543</c:v>
                      </c:pt>
                      <c:pt idx="12390">
                        <c:v>2.2709760000000001</c:v>
                      </c:pt>
                      <c:pt idx="12391">
                        <c:v>2.3204030000000002</c:v>
                      </c:pt>
                      <c:pt idx="12392">
                        <c:v>2.3333059999999999</c:v>
                      </c:pt>
                      <c:pt idx="12393">
                        <c:v>2.3305799999999999</c:v>
                      </c:pt>
                      <c:pt idx="12394">
                        <c:v>2.3381989999999999</c:v>
                      </c:pt>
                      <c:pt idx="12395">
                        <c:v>2.3889619999999998</c:v>
                      </c:pt>
                      <c:pt idx="12396">
                        <c:v>2.3838789999999999</c:v>
                      </c:pt>
                      <c:pt idx="12397">
                        <c:v>2.354549</c:v>
                      </c:pt>
                      <c:pt idx="12398">
                        <c:v>2.3529059999999999</c:v>
                      </c:pt>
                      <c:pt idx="12399">
                        <c:v>2.3246069999999999</c:v>
                      </c:pt>
                      <c:pt idx="12400">
                        <c:v>2.3212039999999998</c:v>
                      </c:pt>
                      <c:pt idx="12401">
                        <c:v>2.3160189999999998</c:v>
                      </c:pt>
                      <c:pt idx="12402">
                        <c:v>2.2724549999999999</c:v>
                      </c:pt>
                      <c:pt idx="12403">
                        <c:v>2.283693</c:v>
                      </c:pt>
                      <c:pt idx="12404">
                        <c:v>2.2666569999999999</c:v>
                      </c:pt>
                      <c:pt idx="12405">
                        <c:v>2.2634300000000001</c:v>
                      </c:pt>
                      <c:pt idx="12406">
                        <c:v>2.4584630000000001</c:v>
                      </c:pt>
                      <c:pt idx="12407">
                        <c:v>2.5864370000000001</c:v>
                      </c:pt>
                      <c:pt idx="12408">
                        <c:v>2.7150400000000001</c:v>
                      </c:pt>
                      <c:pt idx="12409">
                        <c:v>2.7328670000000002</c:v>
                      </c:pt>
                      <c:pt idx="12410">
                        <c:v>2.7677360000000002</c:v>
                      </c:pt>
                      <c:pt idx="12411">
                        <c:v>2.7142019999999998</c:v>
                      </c:pt>
                      <c:pt idx="12412">
                        <c:v>2.763862</c:v>
                      </c:pt>
                      <c:pt idx="12413">
                        <c:v>2.7943899999999999</c:v>
                      </c:pt>
                      <c:pt idx="12414">
                        <c:v>2.8217919999999999</c:v>
                      </c:pt>
                      <c:pt idx="12415">
                        <c:v>2.8445209999999999</c:v>
                      </c:pt>
                      <c:pt idx="12416">
                        <c:v>2.8610280000000001</c:v>
                      </c:pt>
                      <c:pt idx="12417">
                        <c:v>2.8437600000000001</c:v>
                      </c:pt>
                      <c:pt idx="12418">
                        <c:v>2.8935200000000001</c:v>
                      </c:pt>
                      <c:pt idx="12419">
                        <c:v>2.8759410000000001</c:v>
                      </c:pt>
                      <c:pt idx="12420">
                        <c:v>2.744424</c:v>
                      </c:pt>
                      <c:pt idx="12421">
                        <c:v>2.7989850000000001</c:v>
                      </c:pt>
                      <c:pt idx="12422">
                        <c:v>2.8054559999999999</c:v>
                      </c:pt>
                      <c:pt idx="12423">
                        <c:v>2.792456</c:v>
                      </c:pt>
                      <c:pt idx="12424">
                        <c:v>2.8645939999999999</c:v>
                      </c:pt>
                      <c:pt idx="12425">
                        <c:v>2.768348</c:v>
                      </c:pt>
                      <c:pt idx="12426">
                        <c:v>2.815995</c:v>
                      </c:pt>
                      <c:pt idx="12427">
                        <c:v>2.7357670000000001</c:v>
                      </c:pt>
                      <c:pt idx="12428">
                        <c:v>2.7550439999999998</c:v>
                      </c:pt>
                      <c:pt idx="12429">
                        <c:v>2.837297</c:v>
                      </c:pt>
                      <c:pt idx="12430">
                        <c:v>2.8475769999999998</c:v>
                      </c:pt>
                      <c:pt idx="12431">
                        <c:v>2.8746399999999999</c:v>
                      </c:pt>
                      <c:pt idx="12432">
                        <c:v>3.081178</c:v>
                      </c:pt>
                      <c:pt idx="12433">
                        <c:v>2.9191310000000001</c:v>
                      </c:pt>
                      <c:pt idx="12434">
                        <c:v>2.8980540000000001</c:v>
                      </c:pt>
                      <c:pt idx="12435">
                        <c:v>2.8678439999999998</c:v>
                      </c:pt>
                      <c:pt idx="12436">
                        <c:v>2.8497080000000001</c:v>
                      </c:pt>
                      <c:pt idx="12437">
                        <c:v>3.0237820000000002</c:v>
                      </c:pt>
                      <c:pt idx="12438">
                        <c:v>3.035879</c:v>
                      </c:pt>
                      <c:pt idx="12439">
                        <c:v>2.8523149999999999</c:v>
                      </c:pt>
                      <c:pt idx="12440">
                        <c:v>2.8692319999999998</c:v>
                      </c:pt>
                      <c:pt idx="12441">
                        <c:v>3.0958570000000001</c:v>
                      </c:pt>
                      <c:pt idx="12442">
                        <c:v>2.9033250000000002</c:v>
                      </c:pt>
                      <c:pt idx="12443">
                        <c:v>2.9463059999999999</c:v>
                      </c:pt>
                      <c:pt idx="12444">
                        <c:v>2.8851079999999998</c:v>
                      </c:pt>
                      <c:pt idx="12445">
                        <c:v>2.944191</c:v>
                      </c:pt>
                      <c:pt idx="12446">
                        <c:v>2.9837020000000001</c:v>
                      </c:pt>
                      <c:pt idx="12447">
                        <c:v>3.0110320000000002</c:v>
                      </c:pt>
                      <c:pt idx="12448">
                        <c:v>2.883699</c:v>
                      </c:pt>
                      <c:pt idx="12449">
                        <c:v>3.019082</c:v>
                      </c:pt>
                      <c:pt idx="12450">
                        <c:v>2.9955699999999998</c:v>
                      </c:pt>
                      <c:pt idx="12451">
                        <c:v>3.1871649999999998</c:v>
                      </c:pt>
                      <c:pt idx="12452">
                        <c:v>3.1081729999999999</c:v>
                      </c:pt>
                      <c:pt idx="12453">
                        <c:v>3.0062530000000001</c:v>
                      </c:pt>
                      <c:pt idx="12454">
                        <c:v>2.9521039999999998</c:v>
                      </c:pt>
                      <c:pt idx="12455">
                        <c:v>2.8836650000000001</c:v>
                      </c:pt>
                      <c:pt idx="12456">
                        <c:v>3.1573980000000001</c:v>
                      </c:pt>
                      <c:pt idx="12457">
                        <c:v>3.152272</c:v>
                      </c:pt>
                      <c:pt idx="12458">
                        <c:v>2.8871500000000001</c:v>
                      </c:pt>
                      <c:pt idx="12459">
                        <c:v>2.9067699999999999</c:v>
                      </c:pt>
                      <c:pt idx="12460">
                        <c:v>3.106948</c:v>
                      </c:pt>
                      <c:pt idx="12461">
                        <c:v>2.990237</c:v>
                      </c:pt>
                      <c:pt idx="12462">
                        <c:v>2.999511</c:v>
                      </c:pt>
                      <c:pt idx="12463">
                        <c:v>3.0082559999999998</c:v>
                      </c:pt>
                      <c:pt idx="12464">
                        <c:v>3.0470290000000002</c:v>
                      </c:pt>
                      <c:pt idx="12465">
                        <c:v>3.0589979999999999</c:v>
                      </c:pt>
                      <c:pt idx="12466">
                        <c:v>3.0713900000000001</c:v>
                      </c:pt>
                      <c:pt idx="12467">
                        <c:v>3.0247850000000001</c:v>
                      </c:pt>
                      <c:pt idx="12468">
                        <c:v>3.1420189999999999</c:v>
                      </c:pt>
                      <c:pt idx="12469">
                        <c:v>3.1188699999999998</c:v>
                      </c:pt>
                      <c:pt idx="12470">
                        <c:v>3.1333220000000002</c:v>
                      </c:pt>
                      <c:pt idx="12471">
                        <c:v>3.1394769999999999</c:v>
                      </c:pt>
                      <c:pt idx="12472">
                        <c:v>3.129035</c:v>
                      </c:pt>
                      <c:pt idx="12473">
                        <c:v>3.095173</c:v>
                      </c:pt>
                      <c:pt idx="12474">
                        <c:v>3.1285029999999998</c:v>
                      </c:pt>
                      <c:pt idx="12475">
                        <c:v>3.1491060000000002</c:v>
                      </c:pt>
                      <c:pt idx="12476">
                        <c:v>3.1390989999999999</c:v>
                      </c:pt>
                      <c:pt idx="12477">
                        <c:v>3.157314</c:v>
                      </c:pt>
                      <c:pt idx="12478">
                        <c:v>3.104212</c:v>
                      </c:pt>
                      <c:pt idx="12479">
                        <c:v>3.1033400000000002</c:v>
                      </c:pt>
                      <c:pt idx="12480">
                        <c:v>2.9348190000000001</c:v>
                      </c:pt>
                      <c:pt idx="12481">
                        <c:v>2.948251</c:v>
                      </c:pt>
                      <c:pt idx="12482">
                        <c:v>2.9270610000000001</c:v>
                      </c:pt>
                      <c:pt idx="12483">
                        <c:v>2.9283060000000001</c:v>
                      </c:pt>
                      <c:pt idx="12484">
                        <c:v>3.0204369999999998</c:v>
                      </c:pt>
                      <c:pt idx="12485">
                        <c:v>3.0672269999999999</c:v>
                      </c:pt>
                      <c:pt idx="12486">
                        <c:v>3.070182</c:v>
                      </c:pt>
                      <c:pt idx="12487">
                        <c:v>3.0065059999999999</c:v>
                      </c:pt>
                      <c:pt idx="12488">
                        <c:v>2.9919750000000001</c:v>
                      </c:pt>
                      <c:pt idx="12489">
                        <c:v>2.9761950000000001</c:v>
                      </c:pt>
                      <c:pt idx="12490">
                        <c:v>3.1415310000000001</c:v>
                      </c:pt>
                      <c:pt idx="12491">
                        <c:v>2.9223780000000001</c:v>
                      </c:pt>
                      <c:pt idx="12492">
                        <c:v>2.8424689999999999</c:v>
                      </c:pt>
                      <c:pt idx="12493">
                        <c:v>3.0285280000000001</c:v>
                      </c:pt>
                      <c:pt idx="12494">
                        <c:v>3.0212189999999999</c:v>
                      </c:pt>
                      <c:pt idx="12495">
                        <c:v>2.8986070000000002</c:v>
                      </c:pt>
                      <c:pt idx="12496">
                        <c:v>2.8425500000000001</c:v>
                      </c:pt>
                      <c:pt idx="12497">
                        <c:v>2.8396080000000001</c:v>
                      </c:pt>
                      <c:pt idx="12498">
                        <c:v>2.7664</c:v>
                      </c:pt>
                      <c:pt idx="12499">
                        <c:v>2.7612380000000001</c:v>
                      </c:pt>
                      <c:pt idx="12500">
                        <c:v>2.7508889999999999</c:v>
                      </c:pt>
                      <c:pt idx="12501">
                        <c:v>2.7911709999999998</c:v>
                      </c:pt>
                      <c:pt idx="12502">
                        <c:v>2.942212</c:v>
                      </c:pt>
                      <c:pt idx="12503">
                        <c:v>2.8971019999999998</c:v>
                      </c:pt>
                      <c:pt idx="12504">
                        <c:v>2.8984649999999998</c:v>
                      </c:pt>
                      <c:pt idx="12505">
                        <c:v>2.8946399999999999</c:v>
                      </c:pt>
                      <c:pt idx="12506">
                        <c:v>2.9192520000000002</c:v>
                      </c:pt>
                      <c:pt idx="12507">
                        <c:v>2.9535619999999998</c:v>
                      </c:pt>
                      <c:pt idx="12508">
                        <c:v>3.0176249999999998</c:v>
                      </c:pt>
                      <c:pt idx="12509">
                        <c:v>3.1016010000000001</c:v>
                      </c:pt>
                      <c:pt idx="12510">
                        <c:v>3.1108989999999999</c:v>
                      </c:pt>
                      <c:pt idx="12511">
                        <c:v>3.1208230000000001</c:v>
                      </c:pt>
                      <c:pt idx="12512">
                        <c:v>3.0991279999999999</c:v>
                      </c:pt>
                      <c:pt idx="12513">
                        <c:v>3.018942</c:v>
                      </c:pt>
                      <c:pt idx="12514">
                        <c:v>2.9716330000000002</c:v>
                      </c:pt>
                      <c:pt idx="12515">
                        <c:v>2.8807269999999998</c:v>
                      </c:pt>
                      <c:pt idx="12516">
                        <c:v>2.828538</c:v>
                      </c:pt>
                      <c:pt idx="12517">
                        <c:v>2.8429470000000001</c:v>
                      </c:pt>
                      <c:pt idx="12518">
                        <c:v>2.8369979999999999</c:v>
                      </c:pt>
                      <c:pt idx="12519">
                        <c:v>2.7980179999999999</c:v>
                      </c:pt>
                      <c:pt idx="12520">
                        <c:v>2.7964120000000001</c:v>
                      </c:pt>
                      <c:pt idx="12521">
                        <c:v>2.789199</c:v>
                      </c:pt>
                      <c:pt idx="12522">
                        <c:v>2.8021050000000001</c:v>
                      </c:pt>
                      <c:pt idx="12523">
                        <c:v>3.025617</c:v>
                      </c:pt>
                      <c:pt idx="12524">
                        <c:v>3.0881690000000002</c:v>
                      </c:pt>
                      <c:pt idx="12525">
                        <c:v>3.1377079999999999</c:v>
                      </c:pt>
                      <c:pt idx="12526">
                        <c:v>2.9414739999999999</c:v>
                      </c:pt>
                      <c:pt idx="12527">
                        <c:v>3.186798</c:v>
                      </c:pt>
                      <c:pt idx="12528">
                        <c:v>3.2228569999999999</c:v>
                      </c:pt>
                      <c:pt idx="12529">
                        <c:v>3.192466</c:v>
                      </c:pt>
                      <c:pt idx="12530">
                        <c:v>3.1655350000000002</c:v>
                      </c:pt>
                      <c:pt idx="12531">
                        <c:v>2.9867889999999999</c:v>
                      </c:pt>
                      <c:pt idx="12532">
                        <c:v>3.041261</c:v>
                      </c:pt>
                      <c:pt idx="12533">
                        <c:v>3.21366</c:v>
                      </c:pt>
                      <c:pt idx="12534">
                        <c:v>3.1499039999999998</c:v>
                      </c:pt>
                      <c:pt idx="12535">
                        <c:v>3.2593899999999998</c:v>
                      </c:pt>
                      <c:pt idx="12536">
                        <c:v>3.2720180000000001</c:v>
                      </c:pt>
                      <c:pt idx="12537">
                        <c:v>3.2389130000000002</c:v>
                      </c:pt>
                      <c:pt idx="12538">
                        <c:v>3.0070030000000001</c:v>
                      </c:pt>
                      <c:pt idx="12539">
                        <c:v>3.2401840000000002</c:v>
                      </c:pt>
                      <c:pt idx="12540">
                        <c:v>3.4079540000000001</c:v>
                      </c:pt>
                      <c:pt idx="12541">
                        <c:v>3.3640629999999998</c:v>
                      </c:pt>
                      <c:pt idx="12542">
                        <c:v>3.523428</c:v>
                      </c:pt>
                      <c:pt idx="12543">
                        <c:v>3.4889950000000001</c:v>
                      </c:pt>
                      <c:pt idx="12544">
                        <c:v>3.4904890000000002</c:v>
                      </c:pt>
                      <c:pt idx="12545">
                        <c:v>3.56094</c:v>
                      </c:pt>
                      <c:pt idx="12546">
                        <c:v>3.5491410000000001</c:v>
                      </c:pt>
                      <c:pt idx="12547">
                        <c:v>3.4412410000000002</c:v>
                      </c:pt>
                      <c:pt idx="12548">
                        <c:v>3.5726619999999998</c:v>
                      </c:pt>
                      <c:pt idx="12549">
                        <c:v>3.5747339999999999</c:v>
                      </c:pt>
                      <c:pt idx="12550">
                        <c:v>3.5949650000000002</c:v>
                      </c:pt>
                      <c:pt idx="12551">
                        <c:v>3.5857039999999998</c:v>
                      </c:pt>
                      <c:pt idx="12552">
                        <c:v>3.5886770000000001</c:v>
                      </c:pt>
                      <c:pt idx="12553">
                        <c:v>3.614779</c:v>
                      </c:pt>
                      <c:pt idx="12554">
                        <c:v>3.602773</c:v>
                      </c:pt>
                      <c:pt idx="12555">
                        <c:v>3.603809</c:v>
                      </c:pt>
                      <c:pt idx="12556">
                        <c:v>3.4817179999999999</c:v>
                      </c:pt>
                      <c:pt idx="12557">
                        <c:v>3.4762629999999999</c:v>
                      </c:pt>
                      <c:pt idx="12558">
                        <c:v>3.5176470000000002</c:v>
                      </c:pt>
                      <c:pt idx="12559">
                        <c:v>3.465684</c:v>
                      </c:pt>
                      <c:pt idx="12560">
                        <c:v>3.461614</c:v>
                      </c:pt>
                      <c:pt idx="12561">
                        <c:v>3.4382570000000001</c:v>
                      </c:pt>
                      <c:pt idx="12562">
                        <c:v>3.3456130000000002</c:v>
                      </c:pt>
                      <c:pt idx="12563">
                        <c:v>3.1427420000000001</c:v>
                      </c:pt>
                      <c:pt idx="12564">
                        <c:v>3.1876099999999998</c:v>
                      </c:pt>
                      <c:pt idx="12565">
                        <c:v>3.5207820000000001</c:v>
                      </c:pt>
                      <c:pt idx="12566">
                        <c:v>3.6905190000000001</c:v>
                      </c:pt>
                      <c:pt idx="12567">
                        <c:v>3.570195</c:v>
                      </c:pt>
                      <c:pt idx="12568">
                        <c:v>3.3094070000000002</c:v>
                      </c:pt>
                      <c:pt idx="12569">
                        <c:v>#N/A</c:v>
                      </c:pt>
                      <c:pt idx="12570">
                        <c:v>#N/A</c:v>
                      </c:pt>
                      <c:pt idx="12571">
                        <c:v>#N/A</c:v>
                      </c:pt>
                      <c:pt idx="12572">
                        <c:v>#N/A</c:v>
                      </c:pt>
                      <c:pt idx="12573">
                        <c:v>#N/A</c:v>
                      </c:pt>
                      <c:pt idx="12574">
                        <c:v>#N/A</c:v>
                      </c:pt>
                      <c:pt idx="12575">
                        <c:v>#N/A</c:v>
                      </c:pt>
                      <c:pt idx="12576">
                        <c:v>#N/A</c:v>
                      </c:pt>
                      <c:pt idx="12577">
                        <c:v>#N/A</c:v>
                      </c:pt>
                      <c:pt idx="12578">
                        <c:v>3.5459890000000001</c:v>
                      </c:pt>
                      <c:pt idx="12579">
                        <c:v>3.6830530000000001</c:v>
                      </c:pt>
                      <c:pt idx="12580">
                        <c:v>3.4808300000000001</c:v>
                      </c:pt>
                      <c:pt idx="12581">
                        <c:v>#N/A</c:v>
                      </c:pt>
                      <c:pt idx="12582">
                        <c:v>#N/A</c:v>
                      </c:pt>
                      <c:pt idx="12583">
                        <c:v>#N/A</c:v>
                      </c:pt>
                      <c:pt idx="12584">
                        <c:v>#N/A</c:v>
                      </c:pt>
                      <c:pt idx="12585">
                        <c:v>3.6236730000000001</c:v>
                      </c:pt>
                      <c:pt idx="12586">
                        <c:v>3.6130550000000001</c:v>
                      </c:pt>
                      <c:pt idx="12587">
                        <c:v>3.72499</c:v>
                      </c:pt>
                      <c:pt idx="12588">
                        <c:v>#N/A</c:v>
                      </c:pt>
                      <c:pt idx="12589">
                        <c:v>#N/A</c:v>
                      </c:pt>
                      <c:pt idx="12590">
                        <c:v>#N/A</c:v>
                      </c:pt>
                      <c:pt idx="12591">
                        <c:v>#N/A</c:v>
                      </c:pt>
                      <c:pt idx="12592">
                        <c:v>#N/A</c:v>
                      </c:pt>
                      <c:pt idx="12593">
                        <c:v>#N/A</c:v>
                      </c:pt>
                      <c:pt idx="12594">
                        <c:v>#N/A</c:v>
                      </c:pt>
                      <c:pt idx="12595">
                        <c:v>#N/A</c:v>
                      </c:pt>
                      <c:pt idx="12596">
                        <c:v>#N/A</c:v>
                      </c:pt>
                      <c:pt idx="12597">
                        <c:v>#N/A</c:v>
                      </c:pt>
                      <c:pt idx="12598">
                        <c:v>#N/A</c:v>
                      </c:pt>
                      <c:pt idx="12599">
                        <c:v>#N/A</c:v>
                      </c:pt>
                      <c:pt idx="12600">
                        <c:v>3.3699720000000002</c:v>
                      </c:pt>
                      <c:pt idx="12601">
                        <c:v>3.3744390000000002</c:v>
                      </c:pt>
                      <c:pt idx="12602">
                        <c:v>3.390199</c:v>
                      </c:pt>
                      <c:pt idx="12603">
                        <c:v>3.3937879999999998</c:v>
                      </c:pt>
                      <c:pt idx="12604">
                        <c:v>3.390749</c:v>
                      </c:pt>
                      <c:pt idx="12605">
                        <c:v>3.537169</c:v>
                      </c:pt>
                      <c:pt idx="12606">
                        <c:v>3.4736470000000002</c:v>
                      </c:pt>
                      <c:pt idx="12607">
                        <c:v>3.3375520000000001</c:v>
                      </c:pt>
                      <c:pt idx="12608">
                        <c:v>3.3154080000000001</c:v>
                      </c:pt>
                      <c:pt idx="12609">
                        <c:v>3.3042769999999999</c:v>
                      </c:pt>
                      <c:pt idx="12610">
                        <c:v>3.1940369999999998</c:v>
                      </c:pt>
                      <c:pt idx="12611">
                        <c:v>3.189851</c:v>
                      </c:pt>
                      <c:pt idx="12612">
                        <c:v>3.156037</c:v>
                      </c:pt>
                      <c:pt idx="12613">
                        <c:v>3.2102930000000001</c:v>
                      </c:pt>
                      <c:pt idx="12614">
                        <c:v>3.054522</c:v>
                      </c:pt>
                      <c:pt idx="12615">
                        <c:v>3.069572</c:v>
                      </c:pt>
                      <c:pt idx="12616">
                        <c:v>3.0717449999999999</c:v>
                      </c:pt>
                      <c:pt idx="12617">
                        <c:v>3.0196390000000002</c:v>
                      </c:pt>
                      <c:pt idx="12618">
                        <c:v>2.965808</c:v>
                      </c:pt>
                      <c:pt idx="12619">
                        <c:v>2.9689489999999998</c:v>
                      </c:pt>
                      <c:pt idx="12620">
                        <c:v>2.9134009999999999</c:v>
                      </c:pt>
                      <c:pt idx="12621">
                        <c:v>2.9590869999999998</c:v>
                      </c:pt>
                      <c:pt idx="12622">
                        <c:v>2.964388</c:v>
                      </c:pt>
                      <c:pt idx="12623">
                        <c:v>2.9788100000000002</c:v>
                      </c:pt>
                      <c:pt idx="12624">
                        <c:v>3.0054780000000001</c:v>
                      </c:pt>
                      <c:pt idx="12625">
                        <c:v>3.173165</c:v>
                      </c:pt>
                      <c:pt idx="12626">
                        <c:v>2.8948559999999999</c:v>
                      </c:pt>
                      <c:pt idx="12627">
                        <c:v>2.9577360000000001</c:v>
                      </c:pt>
                      <c:pt idx="12628">
                        <c:v>3.020794</c:v>
                      </c:pt>
                      <c:pt idx="12629">
                        <c:v>2.9766650000000001</c:v>
                      </c:pt>
                      <c:pt idx="12630">
                        <c:v>2.9310459999999998</c:v>
                      </c:pt>
                      <c:pt idx="12631">
                        <c:v>2.9310390000000002</c:v>
                      </c:pt>
                      <c:pt idx="12632">
                        <c:v>2.984966</c:v>
                      </c:pt>
                      <c:pt idx="12633">
                        <c:v>2.9795690000000001</c:v>
                      </c:pt>
                      <c:pt idx="12634">
                        <c:v>2.8631920000000002</c:v>
                      </c:pt>
                      <c:pt idx="12635">
                        <c:v>2.8411010000000001</c:v>
                      </c:pt>
                      <c:pt idx="12636">
                        <c:v>2.8650880000000001</c:v>
                      </c:pt>
                      <c:pt idx="12637">
                        <c:v>2.869434</c:v>
                      </c:pt>
                      <c:pt idx="12638">
                        <c:v>2.843216</c:v>
                      </c:pt>
                      <c:pt idx="12639">
                        <c:v>2.8435160000000002</c:v>
                      </c:pt>
                      <c:pt idx="12640">
                        <c:v>2.8780489999999999</c:v>
                      </c:pt>
                      <c:pt idx="12641">
                        <c:v>2.86856</c:v>
                      </c:pt>
                      <c:pt idx="12642">
                        <c:v>2.821075</c:v>
                      </c:pt>
                      <c:pt idx="12643">
                        <c:v>2.8027690000000001</c:v>
                      </c:pt>
                      <c:pt idx="12644">
                        <c:v>2.965354</c:v>
                      </c:pt>
                      <c:pt idx="12645">
                        <c:v>2.9790390000000002</c:v>
                      </c:pt>
                      <c:pt idx="12646">
                        <c:v>3.0547979999999999</c:v>
                      </c:pt>
                      <c:pt idx="12647">
                        <c:v>3.0693540000000001</c:v>
                      </c:pt>
                      <c:pt idx="12648">
                        <c:v>3.1501950000000001</c:v>
                      </c:pt>
                      <c:pt idx="12649">
                        <c:v>3.1551640000000001</c:v>
                      </c:pt>
                      <c:pt idx="12650">
                        <c:v>3.1877230000000001</c:v>
                      </c:pt>
                      <c:pt idx="12651">
                        <c:v>3.2266750000000002</c:v>
                      </c:pt>
                      <c:pt idx="12652">
                        <c:v>3.091205</c:v>
                      </c:pt>
                      <c:pt idx="12653">
                        <c:v>3.0746340000000001</c:v>
                      </c:pt>
                      <c:pt idx="12654">
                        <c:v>2.9958770000000001</c:v>
                      </c:pt>
                      <c:pt idx="12655">
                        <c:v>2.954974</c:v>
                      </c:pt>
                      <c:pt idx="12656">
                        <c:v>3.008302</c:v>
                      </c:pt>
                      <c:pt idx="12657">
                        <c:v>2.8910900000000002</c:v>
                      </c:pt>
                      <c:pt idx="12658">
                        <c:v>2.8571689999999998</c:v>
                      </c:pt>
                      <c:pt idx="12659">
                        <c:v>2.8306339999999999</c:v>
                      </c:pt>
                      <c:pt idx="12660">
                        <c:v>2.8361719999999999</c:v>
                      </c:pt>
                      <c:pt idx="12661">
                        <c:v>2.9078680000000001</c:v>
                      </c:pt>
                      <c:pt idx="12662">
                        <c:v>3.1588829999999999</c:v>
                      </c:pt>
                      <c:pt idx="12663">
                        <c:v>3.0370200000000001</c:v>
                      </c:pt>
                      <c:pt idx="12664">
                        <c:v>3.1823100000000002</c:v>
                      </c:pt>
                      <c:pt idx="12665">
                        <c:v>3.0059010000000002</c:v>
                      </c:pt>
                      <c:pt idx="12666">
                        <c:v>3.2058870000000002</c:v>
                      </c:pt>
                      <c:pt idx="12667">
                        <c:v>3.3320850000000002</c:v>
                      </c:pt>
                      <c:pt idx="12668">
                        <c:v>3.4260269999999999</c:v>
                      </c:pt>
                      <c:pt idx="12669">
                        <c:v>3.367041</c:v>
                      </c:pt>
                      <c:pt idx="12670">
                        <c:v>3.341621</c:v>
                      </c:pt>
                      <c:pt idx="12671">
                        <c:v>3.2132450000000001</c:v>
                      </c:pt>
                      <c:pt idx="12672">
                        <c:v>3.2413829999999999</c:v>
                      </c:pt>
                      <c:pt idx="12673">
                        <c:v>3.1878060000000001</c:v>
                      </c:pt>
                      <c:pt idx="12674">
                        <c:v>3.0752350000000002</c:v>
                      </c:pt>
                      <c:pt idx="12675">
                        <c:v>3.0338129999999999</c:v>
                      </c:pt>
                      <c:pt idx="12676">
                        <c:v>3.0255749999999999</c:v>
                      </c:pt>
                      <c:pt idx="12677">
                        <c:v>3.0144630000000001</c:v>
                      </c:pt>
                      <c:pt idx="12678">
                        <c:v>3.0239419999999999</c:v>
                      </c:pt>
                      <c:pt idx="12679">
                        <c:v>2.9986470000000001</c:v>
                      </c:pt>
                      <c:pt idx="12680">
                        <c:v>2.970418</c:v>
                      </c:pt>
                      <c:pt idx="12681">
                        <c:v>2.9617399999999998</c:v>
                      </c:pt>
                      <c:pt idx="12682">
                        <c:v>2.9391889999999998</c:v>
                      </c:pt>
                      <c:pt idx="12683">
                        <c:v>2.8871829999999998</c:v>
                      </c:pt>
                      <c:pt idx="12684">
                        <c:v>2.8886590000000001</c:v>
                      </c:pt>
                      <c:pt idx="12685">
                        <c:v>2.8901219999999999</c:v>
                      </c:pt>
                      <c:pt idx="12686">
                        <c:v>2.8730669999999998</c:v>
                      </c:pt>
                      <c:pt idx="12687">
                        <c:v>2.8558910000000002</c:v>
                      </c:pt>
                      <c:pt idx="12688">
                        <c:v>2.8589950000000002</c:v>
                      </c:pt>
                      <c:pt idx="12689">
                        <c:v>2.8564150000000001</c:v>
                      </c:pt>
                      <c:pt idx="12690">
                        <c:v>2.8767930000000002</c:v>
                      </c:pt>
                      <c:pt idx="12691">
                        <c:v>2.9352269999999998</c:v>
                      </c:pt>
                      <c:pt idx="12692">
                        <c:v>3.1925270000000001</c:v>
                      </c:pt>
                      <c:pt idx="12693">
                        <c:v>3.2171020000000001</c:v>
                      </c:pt>
                      <c:pt idx="12694">
                        <c:v>3.2577090000000002</c:v>
                      </c:pt>
                      <c:pt idx="12695">
                        <c:v>3.3025570000000002</c:v>
                      </c:pt>
                      <c:pt idx="12696">
                        <c:v>3.404474</c:v>
                      </c:pt>
                      <c:pt idx="12697">
                        <c:v>3.236748</c:v>
                      </c:pt>
                      <c:pt idx="12698">
                        <c:v>3.3235860000000002</c:v>
                      </c:pt>
                      <c:pt idx="12699">
                        <c:v>3.2285529999999998</c:v>
                      </c:pt>
                      <c:pt idx="12700">
                        <c:v>3.1474169999999999</c:v>
                      </c:pt>
                      <c:pt idx="12701">
                        <c:v>3.0907960000000001</c:v>
                      </c:pt>
                      <c:pt idx="12702">
                        <c:v>3.058408</c:v>
                      </c:pt>
                      <c:pt idx="12703">
                        <c:v>2.966774</c:v>
                      </c:pt>
                      <c:pt idx="12704">
                        <c:v>2.971724</c:v>
                      </c:pt>
                      <c:pt idx="12705">
                        <c:v>2.986186</c:v>
                      </c:pt>
                      <c:pt idx="12706">
                        <c:v>2.9754520000000002</c:v>
                      </c:pt>
                      <c:pt idx="12707">
                        <c:v>2.9313099999999999</c:v>
                      </c:pt>
                      <c:pt idx="12708">
                        <c:v>2.702337</c:v>
                      </c:pt>
                      <c:pt idx="12709">
                        <c:v>2.7527180000000002</c:v>
                      </c:pt>
                      <c:pt idx="12710">
                        <c:v>2.7633570000000001</c:v>
                      </c:pt>
                      <c:pt idx="12711">
                        <c:v>2.7522890000000002</c:v>
                      </c:pt>
                      <c:pt idx="12712">
                        <c:v>2.7975620000000001</c:v>
                      </c:pt>
                      <c:pt idx="12713">
                        <c:v>2.7924030000000002</c:v>
                      </c:pt>
                      <c:pt idx="12714">
                        <c:v>2.7990819999999998</c:v>
                      </c:pt>
                      <c:pt idx="12715">
                        <c:v>2.8023199999999999</c:v>
                      </c:pt>
                      <c:pt idx="12716">
                        <c:v>2.800046</c:v>
                      </c:pt>
                      <c:pt idx="12717">
                        <c:v>2.8017940000000001</c:v>
                      </c:pt>
                      <c:pt idx="12718">
                        <c:v>2.7826279999999999</c:v>
                      </c:pt>
                      <c:pt idx="12719">
                        <c:v>2.787042</c:v>
                      </c:pt>
                      <c:pt idx="12720">
                        <c:v>2.7833060000000001</c:v>
                      </c:pt>
                      <c:pt idx="12721">
                        <c:v>2.7492909999999999</c:v>
                      </c:pt>
                      <c:pt idx="12722">
                        <c:v>2.7450990000000002</c:v>
                      </c:pt>
                      <c:pt idx="12723">
                        <c:v>2.7596919999999998</c:v>
                      </c:pt>
                      <c:pt idx="12724">
                        <c:v>2.7537929999999999</c:v>
                      </c:pt>
                      <c:pt idx="12725">
                        <c:v>2.7580450000000001</c:v>
                      </c:pt>
                      <c:pt idx="12726">
                        <c:v>2.7311299999999998</c:v>
                      </c:pt>
                      <c:pt idx="12727">
                        <c:v>2.7538659999999999</c:v>
                      </c:pt>
                      <c:pt idx="12728">
                        <c:v>2.764386</c:v>
                      </c:pt>
                      <c:pt idx="12729">
                        <c:v>2.7639490000000002</c:v>
                      </c:pt>
                      <c:pt idx="12730">
                        <c:v>2.7740109999999998</c:v>
                      </c:pt>
                      <c:pt idx="12731">
                        <c:v>2.7749380000000001</c:v>
                      </c:pt>
                      <c:pt idx="12732">
                        <c:v>2.8623020000000001</c:v>
                      </c:pt>
                      <c:pt idx="12733">
                        <c:v>2.8554520000000001</c:v>
                      </c:pt>
                      <c:pt idx="12734">
                        <c:v>2.8463310000000002</c:v>
                      </c:pt>
                      <c:pt idx="12735">
                        <c:v>2.8631790000000001</c:v>
                      </c:pt>
                      <c:pt idx="12736">
                        <c:v>2.895772</c:v>
                      </c:pt>
                      <c:pt idx="12737">
                        <c:v>2.850946</c:v>
                      </c:pt>
                      <c:pt idx="12738">
                        <c:v>2.8650280000000001</c:v>
                      </c:pt>
                      <c:pt idx="12739">
                        <c:v>2.9091010000000002</c:v>
                      </c:pt>
                      <c:pt idx="12740">
                        <c:v>2.8891450000000001</c:v>
                      </c:pt>
                      <c:pt idx="12741">
                        <c:v>2.938984</c:v>
                      </c:pt>
                      <c:pt idx="12742">
                        <c:v>2.9352140000000002</c:v>
                      </c:pt>
                      <c:pt idx="12743">
                        <c:v>3.078522</c:v>
                      </c:pt>
                      <c:pt idx="12744">
                        <c:v>3.066033</c:v>
                      </c:pt>
                      <c:pt idx="12745">
                        <c:v>2.9357280000000001</c:v>
                      </c:pt>
                      <c:pt idx="12746">
                        <c:v>2.9243169999999998</c:v>
                      </c:pt>
                      <c:pt idx="12747">
                        <c:v>2.9309799999999999</c:v>
                      </c:pt>
                      <c:pt idx="12748">
                        <c:v>2.9345460000000001</c:v>
                      </c:pt>
                      <c:pt idx="12749">
                        <c:v>2.8898160000000002</c:v>
                      </c:pt>
                      <c:pt idx="12750">
                        <c:v>2.9409209999999999</c:v>
                      </c:pt>
                      <c:pt idx="12751">
                        <c:v>2.9942760000000002</c:v>
                      </c:pt>
                      <c:pt idx="12752">
                        <c:v>3.0635080000000001</c:v>
                      </c:pt>
                      <c:pt idx="12753">
                        <c:v>3.0691999999999999</c:v>
                      </c:pt>
                      <c:pt idx="12754">
                        <c:v>3.0630470000000001</c:v>
                      </c:pt>
                      <c:pt idx="12755">
                        <c:v>3.1574680000000002</c:v>
                      </c:pt>
                      <c:pt idx="12756">
                        <c:v>3.0327259999999998</c:v>
                      </c:pt>
                      <c:pt idx="12757">
                        <c:v>3.034662</c:v>
                      </c:pt>
                      <c:pt idx="12758">
                        <c:v>3.0019119999999999</c:v>
                      </c:pt>
                      <c:pt idx="12759">
                        <c:v>2.9520010000000001</c:v>
                      </c:pt>
                      <c:pt idx="12760">
                        <c:v>2.945551</c:v>
                      </c:pt>
                      <c:pt idx="12761">
                        <c:v>2.9305279999999998</c:v>
                      </c:pt>
                      <c:pt idx="12762">
                        <c:v>2.9304359999999998</c:v>
                      </c:pt>
                      <c:pt idx="12763">
                        <c:v>2.931997</c:v>
                      </c:pt>
                      <c:pt idx="12764">
                        <c:v>2.9290609999999999</c:v>
                      </c:pt>
                      <c:pt idx="12765">
                        <c:v>2.9272619999999998</c:v>
                      </c:pt>
                      <c:pt idx="12766">
                        <c:v>2.9366140000000001</c:v>
                      </c:pt>
                      <c:pt idx="12767">
                        <c:v>2.9509690000000002</c:v>
                      </c:pt>
                      <c:pt idx="12768">
                        <c:v>2.9311530000000001</c:v>
                      </c:pt>
                      <c:pt idx="12769">
                        <c:v>2.9021270000000001</c:v>
                      </c:pt>
                      <c:pt idx="12770">
                        <c:v>2.9325429999999999</c:v>
                      </c:pt>
                      <c:pt idx="12771">
                        <c:v>2.9300700000000002</c:v>
                      </c:pt>
                      <c:pt idx="12772">
                        <c:v>2.9418950000000001</c:v>
                      </c:pt>
                      <c:pt idx="12773">
                        <c:v>2.9637889999999998</c:v>
                      </c:pt>
                      <c:pt idx="12774">
                        <c:v>2.94184</c:v>
                      </c:pt>
                      <c:pt idx="12775">
                        <c:v>2.9416869999999999</c:v>
                      </c:pt>
                      <c:pt idx="12776">
                        <c:v>2.9664280000000001</c:v>
                      </c:pt>
                      <c:pt idx="12777">
                        <c:v>3.0592350000000001</c:v>
                      </c:pt>
                      <c:pt idx="12778">
                        <c:v>3.139554</c:v>
                      </c:pt>
                      <c:pt idx="12779">
                        <c:v>3.1490870000000002</c:v>
                      </c:pt>
                      <c:pt idx="12780">
                        <c:v>3.1496559999999998</c:v>
                      </c:pt>
                      <c:pt idx="12781">
                        <c:v>3.0918139999999998</c:v>
                      </c:pt>
                      <c:pt idx="12782">
                        <c:v>3.065261</c:v>
                      </c:pt>
                      <c:pt idx="12783">
                        <c:v>3.018405</c:v>
                      </c:pt>
                      <c:pt idx="12784">
                        <c:v>2.9845269999999999</c:v>
                      </c:pt>
                      <c:pt idx="12785">
                        <c:v>2.944172</c:v>
                      </c:pt>
                      <c:pt idx="12786">
                        <c:v>2.8879450000000002</c:v>
                      </c:pt>
                      <c:pt idx="12787">
                        <c:v>2.874924</c:v>
                      </c:pt>
                      <c:pt idx="12788">
                        <c:v>2.8585029999999998</c:v>
                      </c:pt>
                      <c:pt idx="12789">
                        <c:v>2.9439259999999998</c:v>
                      </c:pt>
                      <c:pt idx="12790">
                        <c:v>2.9912359999999998</c:v>
                      </c:pt>
                      <c:pt idx="12791">
                        <c:v>3.0113189999999999</c:v>
                      </c:pt>
                      <c:pt idx="12792">
                        <c:v>2.9958909999999999</c:v>
                      </c:pt>
                      <c:pt idx="12793">
                        <c:v>3.0016240000000001</c:v>
                      </c:pt>
                      <c:pt idx="12794">
                        <c:v>2.9782190000000002</c:v>
                      </c:pt>
                      <c:pt idx="12795">
                        <c:v>2.9873720000000001</c:v>
                      </c:pt>
                      <c:pt idx="12796">
                        <c:v>2.969951</c:v>
                      </c:pt>
                      <c:pt idx="12797">
                        <c:v>2.9550040000000002</c:v>
                      </c:pt>
                      <c:pt idx="12798">
                        <c:v>2.89981</c:v>
                      </c:pt>
                      <c:pt idx="12799">
                        <c:v>2.9121999999999999</c:v>
                      </c:pt>
                      <c:pt idx="12800">
                        <c:v>2.9116080000000002</c:v>
                      </c:pt>
                      <c:pt idx="12801">
                        <c:v>2.9107270000000001</c:v>
                      </c:pt>
                      <c:pt idx="12802">
                        <c:v>2.9071889999999998</c:v>
                      </c:pt>
                      <c:pt idx="12803">
                        <c:v>2.8869050000000001</c:v>
                      </c:pt>
                      <c:pt idx="12804">
                        <c:v>2.8928310000000002</c:v>
                      </c:pt>
                      <c:pt idx="12805">
                        <c:v>2.8841199999999998</c:v>
                      </c:pt>
                      <c:pt idx="12806">
                        <c:v>2.7994780000000001</c:v>
                      </c:pt>
                      <c:pt idx="12807">
                        <c:v>2.7950240000000002</c:v>
                      </c:pt>
                      <c:pt idx="12808">
                        <c:v>2.7985410000000002</c:v>
                      </c:pt>
                      <c:pt idx="12809">
                        <c:v>2.7932250000000001</c:v>
                      </c:pt>
                      <c:pt idx="12810">
                        <c:v>2.801307</c:v>
                      </c:pt>
                      <c:pt idx="12811">
                        <c:v>2.8006890000000002</c:v>
                      </c:pt>
                      <c:pt idx="12812">
                        <c:v>2.78424</c:v>
                      </c:pt>
                      <c:pt idx="12813">
                        <c:v>2.7558590000000001</c:v>
                      </c:pt>
                      <c:pt idx="12814">
                        <c:v>2.7428979999999998</c:v>
                      </c:pt>
                      <c:pt idx="12815">
                        <c:v>2.7695650000000001</c:v>
                      </c:pt>
                      <c:pt idx="12816">
                        <c:v>2.757152</c:v>
                      </c:pt>
                      <c:pt idx="12817">
                        <c:v>2.7398180000000001</c:v>
                      </c:pt>
                      <c:pt idx="12818">
                        <c:v>2.740043</c:v>
                      </c:pt>
                      <c:pt idx="12819">
                        <c:v>2.7094640000000001</c:v>
                      </c:pt>
                      <c:pt idx="12820">
                        <c:v>2.6886540000000001</c:v>
                      </c:pt>
                      <c:pt idx="12821">
                        <c:v>2.6351779999999998</c:v>
                      </c:pt>
                      <c:pt idx="12822">
                        <c:v>2.63374</c:v>
                      </c:pt>
                      <c:pt idx="12823">
                        <c:v>2.6492599999999999</c:v>
                      </c:pt>
                      <c:pt idx="12824">
                        <c:v>2.6355080000000002</c:v>
                      </c:pt>
                      <c:pt idx="12825">
                        <c:v>2.6353599999999999</c:v>
                      </c:pt>
                      <c:pt idx="12826">
                        <c:v>2.6398359999999998</c:v>
                      </c:pt>
                      <c:pt idx="12827">
                        <c:v>2.6227079999999998</c:v>
                      </c:pt>
                      <c:pt idx="12828">
                        <c:v>2.6962670000000002</c:v>
                      </c:pt>
                      <c:pt idx="12829">
                        <c:v>2.6858279999999999</c:v>
                      </c:pt>
                      <c:pt idx="12830">
                        <c:v>2.6946590000000001</c:v>
                      </c:pt>
                      <c:pt idx="12831">
                        <c:v>2.7614209999999999</c:v>
                      </c:pt>
                      <c:pt idx="12832">
                        <c:v>2.7799520000000002</c:v>
                      </c:pt>
                      <c:pt idx="12833">
                        <c:v>2.7784010000000001</c:v>
                      </c:pt>
                      <c:pt idx="12834">
                        <c:v>2.8395250000000001</c:v>
                      </c:pt>
                      <c:pt idx="12835">
                        <c:v>2.8429190000000002</c:v>
                      </c:pt>
                      <c:pt idx="12836">
                        <c:v>2.8347730000000002</c:v>
                      </c:pt>
                      <c:pt idx="12837">
                        <c:v>2.8306610000000001</c:v>
                      </c:pt>
                      <c:pt idx="12838">
                        <c:v>2.8162609999999999</c:v>
                      </c:pt>
                      <c:pt idx="12839">
                        <c:v>2.7848380000000001</c:v>
                      </c:pt>
                      <c:pt idx="12840">
                        <c:v>2.7928000000000002</c:v>
                      </c:pt>
                      <c:pt idx="12841">
                        <c:v>2.7778839999999998</c:v>
                      </c:pt>
                      <c:pt idx="12842">
                        <c:v>2.7905319999999998</c:v>
                      </c:pt>
                      <c:pt idx="12843">
                        <c:v>2.784341</c:v>
                      </c:pt>
                      <c:pt idx="12844">
                        <c:v>2.7724540000000002</c:v>
                      </c:pt>
                      <c:pt idx="12845">
                        <c:v>2.949074</c:v>
                      </c:pt>
                      <c:pt idx="12846">
                        <c:v>2.9116490000000002</c:v>
                      </c:pt>
                      <c:pt idx="12847">
                        <c:v>2.9890680000000001</c:v>
                      </c:pt>
                      <c:pt idx="12848">
                        <c:v>3.0183089999999999</c:v>
                      </c:pt>
                      <c:pt idx="12849">
                        <c:v>2.9850159999999999</c:v>
                      </c:pt>
                      <c:pt idx="12850">
                        <c:v>2.9654129999999999</c:v>
                      </c:pt>
                      <c:pt idx="12851">
                        <c:v>2.945176</c:v>
                      </c:pt>
                      <c:pt idx="12852">
                        <c:v>2.9389099999999999</c:v>
                      </c:pt>
                      <c:pt idx="12853">
                        <c:v>2.8952800000000001</c:v>
                      </c:pt>
                      <c:pt idx="12854">
                        <c:v>2.8930560000000001</c:v>
                      </c:pt>
                      <c:pt idx="12855">
                        <c:v>2.89364</c:v>
                      </c:pt>
                      <c:pt idx="12856">
                        <c:v>2.8603459999999998</c:v>
                      </c:pt>
                      <c:pt idx="12857">
                        <c:v>2.8510779999999998</c:v>
                      </c:pt>
                      <c:pt idx="12858">
                        <c:v>2.8445680000000002</c:v>
                      </c:pt>
                      <c:pt idx="12859">
                        <c:v>2.8689200000000001</c:v>
                      </c:pt>
                      <c:pt idx="12860">
                        <c:v>2.8917000000000002</c:v>
                      </c:pt>
                      <c:pt idx="12861">
                        <c:v>2.9002430000000001</c:v>
                      </c:pt>
                      <c:pt idx="12862">
                        <c:v>2.8937560000000002</c:v>
                      </c:pt>
                      <c:pt idx="12863">
                        <c:v>2.948169</c:v>
                      </c:pt>
                      <c:pt idx="12864">
                        <c:v>2.944175</c:v>
                      </c:pt>
                      <c:pt idx="12865">
                        <c:v>2.8507699999999998</c:v>
                      </c:pt>
                      <c:pt idx="12866">
                        <c:v>2.8484919999999998</c:v>
                      </c:pt>
                      <c:pt idx="12867">
                        <c:v>2.8123499999999999</c:v>
                      </c:pt>
                      <c:pt idx="12868">
                        <c:v>2.823534</c:v>
                      </c:pt>
                      <c:pt idx="12869">
                        <c:v>2.8978839999999999</c:v>
                      </c:pt>
                      <c:pt idx="12870">
                        <c:v>2.9404669999999999</c:v>
                      </c:pt>
                      <c:pt idx="12871">
                        <c:v>2.9341699999999999</c:v>
                      </c:pt>
                      <c:pt idx="12872">
                        <c:v>2.9246639999999999</c:v>
                      </c:pt>
                      <c:pt idx="12873">
                        <c:v>2.8797139999999999</c:v>
                      </c:pt>
                      <c:pt idx="12874">
                        <c:v>2.8750279999999999</c:v>
                      </c:pt>
                      <c:pt idx="12875">
                        <c:v>2.8192219999999999</c:v>
                      </c:pt>
                      <c:pt idx="12876">
                        <c:v>2.8167759999999999</c:v>
                      </c:pt>
                      <c:pt idx="12877">
                        <c:v>2.819175</c:v>
                      </c:pt>
                      <c:pt idx="12878">
                        <c:v>2.9057189999999999</c:v>
                      </c:pt>
                      <c:pt idx="12879">
                        <c:v>2.952089</c:v>
                      </c:pt>
                      <c:pt idx="12880">
                        <c:v>3.0355669999999999</c:v>
                      </c:pt>
                      <c:pt idx="12881">
                        <c:v>3.058135</c:v>
                      </c:pt>
                      <c:pt idx="12882">
                        <c:v>3.065401</c:v>
                      </c:pt>
                      <c:pt idx="12883">
                        <c:v>3.072381</c:v>
                      </c:pt>
                      <c:pt idx="12884">
                        <c:v>2.992648</c:v>
                      </c:pt>
                      <c:pt idx="12885">
                        <c:v>2.9409350000000001</c:v>
                      </c:pt>
                      <c:pt idx="12886">
                        <c:v>2.905116</c:v>
                      </c:pt>
                      <c:pt idx="12887">
                        <c:v>2.8966880000000002</c:v>
                      </c:pt>
                      <c:pt idx="12888">
                        <c:v>2.8676249999999999</c:v>
                      </c:pt>
                      <c:pt idx="12889">
                        <c:v>2.8362430000000001</c:v>
                      </c:pt>
                      <c:pt idx="12890">
                        <c:v>2.7790819999999998</c:v>
                      </c:pt>
                      <c:pt idx="12891">
                        <c:v>2.775169</c:v>
                      </c:pt>
                      <c:pt idx="12892">
                        <c:v>2.7547160000000002</c:v>
                      </c:pt>
                      <c:pt idx="12893">
                        <c:v>2.764815</c:v>
                      </c:pt>
                      <c:pt idx="12894">
                        <c:v>2.77305</c:v>
                      </c:pt>
                      <c:pt idx="12895">
                        <c:v>2.7759990000000001</c:v>
                      </c:pt>
                      <c:pt idx="12896">
                        <c:v>2.7621000000000002</c:v>
                      </c:pt>
                      <c:pt idx="12897">
                        <c:v>2.7395930000000002</c:v>
                      </c:pt>
                      <c:pt idx="12898">
                        <c:v>2.7140140000000001</c:v>
                      </c:pt>
                      <c:pt idx="12899">
                        <c:v>2.7104400000000002</c:v>
                      </c:pt>
                      <c:pt idx="12900">
                        <c:v>2.713114</c:v>
                      </c:pt>
                      <c:pt idx="12901">
                        <c:v>2.689419</c:v>
                      </c:pt>
                      <c:pt idx="12902">
                        <c:v>2.6786669999999999</c:v>
                      </c:pt>
                      <c:pt idx="12903">
                        <c:v>2.5912950000000001</c:v>
                      </c:pt>
                      <c:pt idx="12904">
                        <c:v>2.588962</c:v>
                      </c:pt>
                      <c:pt idx="12905">
                        <c:v>2.5624359999999999</c:v>
                      </c:pt>
                      <c:pt idx="12906">
                        <c:v>2.5462410000000002</c:v>
                      </c:pt>
                      <c:pt idx="12907">
                        <c:v>2.578497</c:v>
                      </c:pt>
                      <c:pt idx="12908">
                        <c:v>2.5301719999999999</c:v>
                      </c:pt>
                      <c:pt idx="12909">
                        <c:v>2.526843</c:v>
                      </c:pt>
                      <c:pt idx="12910">
                        <c:v>2.5297770000000002</c:v>
                      </c:pt>
                      <c:pt idx="12911">
                        <c:v>2.512556</c:v>
                      </c:pt>
                      <c:pt idx="12912">
                        <c:v>2.504928</c:v>
                      </c:pt>
                      <c:pt idx="12913">
                        <c:v>2.4870230000000002</c:v>
                      </c:pt>
                      <c:pt idx="12914">
                        <c:v>2.4685260000000002</c:v>
                      </c:pt>
                      <c:pt idx="12915">
                        <c:v>2.4672960000000002</c:v>
                      </c:pt>
                      <c:pt idx="12916">
                        <c:v>2.4726430000000001</c:v>
                      </c:pt>
                      <c:pt idx="12917">
                        <c:v>2.4765899999999998</c:v>
                      </c:pt>
                      <c:pt idx="12918">
                        <c:v>2.4825569999999999</c:v>
                      </c:pt>
                      <c:pt idx="12919">
                        <c:v>2.4766050000000002</c:v>
                      </c:pt>
                      <c:pt idx="12920">
                        <c:v>2.5030239999999999</c:v>
                      </c:pt>
                      <c:pt idx="12921">
                        <c:v>2.543647</c:v>
                      </c:pt>
                      <c:pt idx="12922">
                        <c:v>2.7294830000000001</c:v>
                      </c:pt>
                      <c:pt idx="12923">
                        <c:v>2.7411080000000001</c:v>
                      </c:pt>
                      <c:pt idx="12924">
                        <c:v>2.7458550000000002</c:v>
                      </c:pt>
                      <c:pt idx="12925">
                        <c:v>2.6638540000000002</c:v>
                      </c:pt>
                      <c:pt idx="12926">
                        <c:v>2.7534360000000002</c:v>
                      </c:pt>
                      <c:pt idx="12927">
                        <c:v>2.8107739999999999</c:v>
                      </c:pt>
                      <c:pt idx="12928">
                        <c:v>2.91065</c:v>
                      </c:pt>
                      <c:pt idx="12929">
                        <c:v>2.9157030000000002</c:v>
                      </c:pt>
                      <c:pt idx="12930">
                        <c:v>2.9799190000000002</c:v>
                      </c:pt>
                      <c:pt idx="12931">
                        <c:v>3.0327899999999999</c:v>
                      </c:pt>
                      <c:pt idx="12932">
                        <c:v>3.045674</c:v>
                      </c:pt>
                      <c:pt idx="12933">
                        <c:v>3.0415359999999998</c:v>
                      </c:pt>
                      <c:pt idx="12934">
                        <c:v>3.0531220000000001</c:v>
                      </c:pt>
                      <c:pt idx="12935">
                        <c:v>3.0718420000000002</c:v>
                      </c:pt>
                      <c:pt idx="12936">
                        <c:v>3.0722399999999999</c:v>
                      </c:pt>
                      <c:pt idx="12937">
                        <c:v>3.1312609999999999</c:v>
                      </c:pt>
                      <c:pt idx="12938">
                        <c:v>3.098487</c:v>
                      </c:pt>
                      <c:pt idx="12939">
                        <c:v>3.1659809999999999</c:v>
                      </c:pt>
                      <c:pt idx="12940">
                        <c:v>3.072336</c:v>
                      </c:pt>
                      <c:pt idx="12941">
                        <c:v>3.0168020000000002</c:v>
                      </c:pt>
                      <c:pt idx="12942">
                        <c:v>3.1063679999999998</c:v>
                      </c:pt>
                      <c:pt idx="12943">
                        <c:v>3.1124109999999998</c:v>
                      </c:pt>
                      <c:pt idx="12944">
                        <c:v>3.293482</c:v>
                      </c:pt>
                      <c:pt idx="12945">
                        <c:v>3.2934510000000001</c:v>
                      </c:pt>
                      <c:pt idx="12946">
                        <c:v>3.2789320000000002</c:v>
                      </c:pt>
                      <c:pt idx="12947">
                        <c:v>3.021306</c:v>
                      </c:pt>
                      <c:pt idx="12948">
                        <c:v>3.1145849999999999</c:v>
                      </c:pt>
                      <c:pt idx="12949">
                        <c:v>3.1405159999999999</c:v>
                      </c:pt>
                      <c:pt idx="12950">
                        <c:v>3.1407530000000001</c:v>
                      </c:pt>
                      <c:pt idx="12951">
                        <c:v>3.1932689999999999</c:v>
                      </c:pt>
                      <c:pt idx="12952">
                        <c:v>3.3544309999999999</c:v>
                      </c:pt>
                      <c:pt idx="12953">
                        <c:v>3.4728029999999999</c:v>
                      </c:pt>
                      <c:pt idx="12954">
                        <c:v>3.4759159999999998</c:v>
                      </c:pt>
                      <c:pt idx="12955">
                        <c:v>3.4818259999999999</c:v>
                      </c:pt>
                      <c:pt idx="12956">
                        <c:v>3.2009210000000001</c:v>
                      </c:pt>
                      <c:pt idx="12957">
                        <c:v>3.1876440000000001</c:v>
                      </c:pt>
                      <c:pt idx="12958">
                        <c:v>3.1468229999999999</c:v>
                      </c:pt>
                      <c:pt idx="12959">
                        <c:v>2.9930979999999998</c:v>
                      </c:pt>
                      <c:pt idx="12960">
                        <c:v>2.958615</c:v>
                      </c:pt>
                      <c:pt idx="12961">
                        <c:v>2.949446</c:v>
                      </c:pt>
                      <c:pt idx="12962">
                        <c:v>2.889481</c:v>
                      </c:pt>
                      <c:pt idx="12963">
                        <c:v>2.900204</c:v>
                      </c:pt>
                      <c:pt idx="12964">
                        <c:v>2.8392520000000001</c:v>
                      </c:pt>
                      <c:pt idx="12965">
                        <c:v>2.8057940000000001</c:v>
                      </c:pt>
                      <c:pt idx="12966">
                        <c:v>2.8672249999999999</c:v>
                      </c:pt>
                      <c:pt idx="12967">
                        <c:v>2.834822</c:v>
                      </c:pt>
                      <c:pt idx="12968">
                        <c:v>2.796468</c:v>
                      </c:pt>
                      <c:pt idx="12969">
                        <c:v>2.7692700000000001</c:v>
                      </c:pt>
                      <c:pt idx="12970">
                        <c:v>2.7793619999999999</c:v>
                      </c:pt>
                      <c:pt idx="12971">
                        <c:v>2.762759</c:v>
                      </c:pt>
                      <c:pt idx="12972">
                        <c:v>2.7725219999999999</c:v>
                      </c:pt>
                      <c:pt idx="12973">
                        <c:v>2.7598760000000002</c:v>
                      </c:pt>
                      <c:pt idx="12974">
                        <c:v>2.7391299999999998</c:v>
                      </c:pt>
                      <c:pt idx="12975">
                        <c:v>2.7029540000000001</c:v>
                      </c:pt>
                      <c:pt idx="12976">
                        <c:v>2.7156579999999999</c:v>
                      </c:pt>
                      <c:pt idx="12977">
                        <c:v>2.722137</c:v>
                      </c:pt>
                      <c:pt idx="12978">
                        <c:v>2.707735</c:v>
                      </c:pt>
                      <c:pt idx="12979">
                        <c:v>2.70214</c:v>
                      </c:pt>
                      <c:pt idx="12980">
                        <c:v>2.6615500000000001</c:v>
                      </c:pt>
                      <c:pt idx="12981">
                        <c:v>2.6596109999999999</c:v>
                      </c:pt>
                      <c:pt idx="12982">
                        <c:v>2.6570529999999999</c:v>
                      </c:pt>
                      <c:pt idx="12983">
                        <c:v>2.60433</c:v>
                      </c:pt>
                      <c:pt idx="12984">
                        <c:v>2.6017990000000002</c:v>
                      </c:pt>
                      <c:pt idx="12985">
                        <c:v>2.5960009999999998</c:v>
                      </c:pt>
                      <c:pt idx="12986">
                        <c:v>2.5931850000000001</c:v>
                      </c:pt>
                      <c:pt idx="12987">
                        <c:v>2.5931890000000002</c:v>
                      </c:pt>
                      <c:pt idx="12988">
                        <c:v>2.5793309999999998</c:v>
                      </c:pt>
                      <c:pt idx="12989">
                        <c:v>2.5917949999999998</c:v>
                      </c:pt>
                      <c:pt idx="12990">
                        <c:v>2.592781</c:v>
                      </c:pt>
                      <c:pt idx="12991">
                        <c:v>2.5715210000000002</c:v>
                      </c:pt>
                      <c:pt idx="12992">
                        <c:v>2.5773890000000002</c:v>
                      </c:pt>
                      <c:pt idx="12993">
                        <c:v>2.5592899999999998</c:v>
                      </c:pt>
                      <c:pt idx="12994">
                        <c:v>2.5526719999999998</c:v>
                      </c:pt>
                      <c:pt idx="12995">
                        <c:v>2.5503110000000002</c:v>
                      </c:pt>
                      <c:pt idx="12996">
                        <c:v>2.58772</c:v>
                      </c:pt>
                      <c:pt idx="12997">
                        <c:v>2.5769829999999998</c:v>
                      </c:pt>
                      <c:pt idx="12998">
                        <c:v>2.5542760000000002</c:v>
                      </c:pt>
                      <c:pt idx="12999">
                        <c:v>2.5684830000000001</c:v>
                      </c:pt>
                      <c:pt idx="13000">
                        <c:v>2.5234869999999998</c:v>
                      </c:pt>
                      <c:pt idx="13001">
                        <c:v>2.4868030000000001</c:v>
                      </c:pt>
                      <c:pt idx="13002">
                        <c:v>2.4951150000000002</c:v>
                      </c:pt>
                      <c:pt idx="13003">
                        <c:v>2.4831629999999998</c:v>
                      </c:pt>
                      <c:pt idx="13004">
                        <c:v>2.512238</c:v>
                      </c:pt>
                      <c:pt idx="13005">
                        <c:v>2.5103979999999999</c:v>
                      </c:pt>
                      <c:pt idx="13006">
                        <c:v>2.5052439999999998</c:v>
                      </c:pt>
                      <c:pt idx="13007">
                        <c:v>2.4831789999999998</c:v>
                      </c:pt>
                      <c:pt idx="13008">
                        <c:v>2.4836469999999999</c:v>
                      </c:pt>
                      <c:pt idx="13009">
                        <c:v>2.5172500000000002</c:v>
                      </c:pt>
                      <c:pt idx="13010">
                        <c:v>2.5222180000000001</c:v>
                      </c:pt>
                      <c:pt idx="13011">
                        <c:v>2.4914420000000002</c:v>
                      </c:pt>
                      <c:pt idx="13012">
                        <c:v>2.478904</c:v>
                      </c:pt>
                      <c:pt idx="13013">
                        <c:v>2.4641289999999998</c:v>
                      </c:pt>
                      <c:pt idx="13014">
                        <c:v>2.473525</c:v>
                      </c:pt>
                      <c:pt idx="13015">
                        <c:v>2.4666130000000002</c:v>
                      </c:pt>
                      <c:pt idx="13016">
                        <c:v>2.457614</c:v>
                      </c:pt>
                      <c:pt idx="13017">
                        <c:v>2.4657939999999998</c:v>
                      </c:pt>
                      <c:pt idx="13018">
                        <c:v>2.4739650000000002</c:v>
                      </c:pt>
                      <c:pt idx="13019">
                        <c:v>2.4735369999999999</c:v>
                      </c:pt>
                      <c:pt idx="13020">
                        <c:v>2.4590670000000001</c:v>
                      </c:pt>
                      <c:pt idx="13021">
                        <c:v>2.4037459999999999</c:v>
                      </c:pt>
                      <c:pt idx="13022">
                        <c:v>2.4024329999999998</c:v>
                      </c:pt>
                      <c:pt idx="13023">
                        <c:v>2.4214920000000002</c:v>
                      </c:pt>
                      <c:pt idx="13024">
                        <c:v>2.4266679999999998</c:v>
                      </c:pt>
                      <c:pt idx="13025">
                        <c:v>2.4296009999999999</c:v>
                      </c:pt>
                      <c:pt idx="13026">
                        <c:v>2.423918</c:v>
                      </c:pt>
                      <c:pt idx="13027">
                        <c:v>2.420439</c:v>
                      </c:pt>
                      <c:pt idx="13028">
                        <c:v>2.4149859999999999</c:v>
                      </c:pt>
                      <c:pt idx="13029">
                        <c:v>2.4063469999999998</c:v>
                      </c:pt>
                      <c:pt idx="13030">
                        <c:v>2.4039929999999998</c:v>
                      </c:pt>
                      <c:pt idx="13031">
                        <c:v>2.401405</c:v>
                      </c:pt>
                      <c:pt idx="13032">
                        <c:v>2.3980190000000001</c:v>
                      </c:pt>
                      <c:pt idx="13033">
                        <c:v>2.3987780000000001</c:v>
                      </c:pt>
                      <c:pt idx="13034">
                        <c:v>2.3452730000000002</c:v>
                      </c:pt>
                      <c:pt idx="13035">
                        <c:v>2.36042</c:v>
                      </c:pt>
                      <c:pt idx="13036">
                        <c:v>2.3692890000000002</c:v>
                      </c:pt>
                      <c:pt idx="13037">
                        <c:v>2.389526</c:v>
                      </c:pt>
                      <c:pt idx="13038">
                        <c:v>2.3779349999999999</c:v>
                      </c:pt>
                      <c:pt idx="13039">
                        <c:v>2.367839</c:v>
                      </c:pt>
                      <c:pt idx="13040">
                        <c:v>2.3753510000000002</c:v>
                      </c:pt>
                      <c:pt idx="13041">
                        <c:v>2.381227</c:v>
                      </c:pt>
                      <c:pt idx="13042">
                        <c:v>2.3709760000000002</c:v>
                      </c:pt>
                      <c:pt idx="13043">
                        <c:v>2.3787690000000001</c:v>
                      </c:pt>
                      <c:pt idx="13044">
                        <c:v>2.3550759999999999</c:v>
                      </c:pt>
                      <c:pt idx="13045">
                        <c:v>2.339852</c:v>
                      </c:pt>
                      <c:pt idx="13046">
                        <c:v>2.328643</c:v>
                      </c:pt>
                      <c:pt idx="13047">
                        <c:v>2.3230390000000001</c:v>
                      </c:pt>
                      <c:pt idx="13048">
                        <c:v>2.3171330000000001</c:v>
                      </c:pt>
                      <c:pt idx="13049">
                        <c:v>2.3364120000000002</c:v>
                      </c:pt>
                      <c:pt idx="13050">
                        <c:v>2.3187679999999999</c:v>
                      </c:pt>
                      <c:pt idx="13051">
                        <c:v>2.3322370000000001</c:v>
                      </c:pt>
                      <c:pt idx="13052">
                        <c:v>2.3244560000000001</c:v>
                      </c:pt>
                      <c:pt idx="13053">
                        <c:v>2.3066559999999998</c:v>
                      </c:pt>
                      <c:pt idx="13054">
                        <c:v>2.3005710000000001</c:v>
                      </c:pt>
                      <c:pt idx="13055">
                        <c:v>2.2656869999999998</c:v>
                      </c:pt>
                      <c:pt idx="13056">
                        <c:v>2.2725879999999998</c:v>
                      </c:pt>
                      <c:pt idx="13057">
                        <c:v>2.2899509999999998</c:v>
                      </c:pt>
                      <c:pt idx="13058">
                        <c:v>2.2920349999999998</c:v>
                      </c:pt>
                      <c:pt idx="13059">
                        <c:v>2.2907419999999998</c:v>
                      </c:pt>
                      <c:pt idx="13060">
                        <c:v>2.235967</c:v>
                      </c:pt>
                      <c:pt idx="13061">
                        <c:v>2.235897</c:v>
                      </c:pt>
                      <c:pt idx="13062">
                        <c:v>2.2188080000000001</c:v>
                      </c:pt>
                      <c:pt idx="13063">
                        <c:v>2.2226050000000002</c:v>
                      </c:pt>
                      <c:pt idx="13064">
                        <c:v>2.2208079999999999</c:v>
                      </c:pt>
                      <c:pt idx="13065">
                        <c:v>2.2138559999999998</c:v>
                      </c:pt>
                      <c:pt idx="13066">
                        <c:v>2.2269399999999999</c:v>
                      </c:pt>
                      <c:pt idx="13067">
                        <c:v>2.194563</c:v>
                      </c:pt>
                      <c:pt idx="13068">
                        <c:v>2.2067640000000002</c:v>
                      </c:pt>
                      <c:pt idx="13069">
                        <c:v>#N/A</c:v>
                      </c:pt>
                      <c:pt idx="13070">
                        <c:v>#N/A</c:v>
                      </c:pt>
                      <c:pt idx="13071">
                        <c:v>#N/A</c:v>
                      </c:pt>
                      <c:pt idx="13072">
                        <c:v>#N/A</c:v>
                      </c:pt>
                      <c:pt idx="13073">
                        <c:v>#N/A</c:v>
                      </c:pt>
                      <c:pt idx="13074">
                        <c:v>#N/A</c:v>
                      </c:pt>
                      <c:pt idx="13075">
                        <c:v>#N/A</c:v>
                      </c:pt>
                      <c:pt idx="13076">
                        <c:v>#N/A</c:v>
                      </c:pt>
                      <c:pt idx="13077">
                        <c:v>#N/A</c:v>
                      </c:pt>
                      <c:pt idx="13078">
                        <c:v>#N/A</c:v>
                      </c:pt>
                      <c:pt idx="13079">
                        <c:v>#N/A</c:v>
                      </c:pt>
                      <c:pt idx="13080">
                        <c:v>#N/A</c:v>
                      </c:pt>
                      <c:pt idx="13081">
                        <c:v>#N/A</c:v>
                      </c:pt>
                      <c:pt idx="13082">
                        <c:v>#N/A</c:v>
                      </c:pt>
                      <c:pt idx="13083">
                        <c:v>#N/A</c:v>
                      </c:pt>
                      <c:pt idx="13084">
                        <c:v>#N/A</c:v>
                      </c:pt>
                      <c:pt idx="13085">
                        <c:v>#N/A</c:v>
                      </c:pt>
                      <c:pt idx="13086">
                        <c:v>#N/A</c:v>
                      </c:pt>
                      <c:pt idx="13087">
                        <c:v>#N/A</c:v>
                      </c:pt>
                      <c:pt idx="13088">
                        <c:v>#N/A</c:v>
                      </c:pt>
                      <c:pt idx="13089">
                        <c:v>#N/A</c:v>
                      </c:pt>
                      <c:pt idx="13090">
                        <c:v>#N/A</c:v>
                      </c:pt>
                      <c:pt idx="13091">
                        <c:v>#N/A</c:v>
                      </c:pt>
                      <c:pt idx="13092">
                        <c:v>#N/A</c:v>
                      </c:pt>
                      <c:pt idx="13093">
                        <c:v>#N/A</c:v>
                      </c:pt>
                      <c:pt idx="13094">
                        <c:v>#N/A</c:v>
                      </c:pt>
                      <c:pt idx="13095">
                        <c:v>#N/A</c:v>
                      </c:pt>
                      <c:pt idx="13096">
                        <c:v>#N/A</c:v>
                      </c:pt>
                      <c:pt idx="13097">
                        <c:v>#N/A</c:v>
                      </c:pt>
                      <c:pt idx="13098">
                        <c:v>#N/A</c:v>
                      </c:pt>
                      <c:pt idx="13099">
                        <c:v>#N/A</c:v>
                      </c:pt>
                      <c:pt idx="13100">
                        <c:v>#N/A</c:v>
                      </c:pt>
                      <c:pt idx="13101">
                        <c:v>#N/A</c:v>
                      </c:pt>
                      <c:pt idx="13102">
                        <c:v>#N/A</c:v>
                      </c:pt>
                      <c:pt idx="13103">
                        <c:v>#N/A</c:v>
                      </c:pt>
                      <c:pt idx="13104">
                        <c:v>#N/A</c:v>
                      </c:pt>
                      <c:pt idx="13105">
                        <c:v>#N/A</c:v>
                      </c:pt>
                      <c:pt idx="13106">
                        <c:v>#N/A</c:v>
                      </c:pt>
                      <c:pt idx="13107">
                        <c:v>#N/A</c:v>
                      </c:pt>
                      <c:pt idx="13108">
                        <c:v>#N/A</c:v>
                      </c:pt>
                      <c:pt idx="13109">
                        <c:v>#N/A</c:v>
                      </c:pt>
                      <c:pt idx="13110">
                        <c:v>#N/A</c:v>
                      </c:pt>
                      <c:pt idx="13111">
                        <c:v>#N/A</c:v>
                      </c:pt>
                      <c:pt idx="13112">
                        <c:v>#N/A</c:v>
                      </c:pt>
                      <c:pt idx="13113">
                        <c:v>#N/A</c:v>
                      </c:pt>
                      <c:pt idx="13114">
                        <c:v>#N/A</c:v>
                      </c:pt>
                      <c:pt idx="13115">
                        <c:v>#N/A</c:v>
                      </c:pt>
                      <c:pt idx="13116">
                        <c:v>#N/A</c:v>
                      </c:pt>
                      <c:pt idx="13117">
                        <c:v>#N/A</c:v>
                      </c:pt>
                      <c:pt idx="13118">
                        <c:v>#N/A</c:v>
                      </c:pt>
                      <c:pt idx="13119">
                        <c:v>#N/A</c:v>
                      </c:pt>
                      <c:pt idx="13120">
                        <c:v>#N/A</c:v>
                      </c:pt>
                      <c:pt idx="13121">
                        <c:v>#N/A</c:v>
                      </c:pt>
                      <c:pt idx="13122">
                        <c:v>#N/A</c:v>
                      </c:pt>
                      <c:pt idx="13123">
                        <c:v>#N/A</c:v>
                      </c:pt>
                      <c:pt idx="13124">
                        <c:v>#N/A</c:v>
                      </c:pt>
                      <c:pt idx="13125">
                        <c:v>#N/A</c:v>
                      </c:pt>
                      <c:pt idx="13126">
                        <c:v>#N/A</c:v>
                      </c:pt>
                      <c:pt idx="13127">
                        <c:v>#N/A</c:v>
                      </c:pt>
                      <c:pt idx="13128">
                        <c:v>#N/A</c:v>
                      </c:pt>
                      <c:pt idx="13129">
                        <c:v>#N/A</c:v>
                      </c:pt>
                      <c:pt idx="13130">
                        <c:v>#N/A</c:v>
                      </c:pt>
                      <c:pt idx="13131">
                        <c:v>#N/A</c:v>
                      </c:pt>
                      <c:pt idx="13132">
                        <c:v>#N/A</c:v>
                      </c:pt>
                      <c:pt idx="13133">
                        <c:v>#N/A</c:v>
                      </c:pt>
                      <c:pt idx="13134">
                        <c:v>#N/A</c:v>
                      </c:pt>
                      <c:pt idx="13135">
                        <c:v>#N/A</c:v>
                      </c:pt>
                      <c:pt idx="13136">
                        <c:v>#N/A</c:v>
                      </c:pt>
                      <c:pt idx="13137">
                        <c:v>#N/A</c:v>
                      </c:pt>
                      <c:pt idx="13138">
                        <c:v>#N/A</c:v>
                      </c:pt>
                      <c:pt idx="13139">
                        <c:v>#N/A</c:v>
                      </c:pt>
                      <c:pt idx="13140">
                        <c:v>#N/A</c:v>
                      </c:pt>
                      <c:pt idx="13141">
                        <c:v>#N/A</c:v>
                      </c:pt>
                      <c:pt idx="13142">
                        <c:v>#N/A</c:v>
                      </c:pt>
                      <c:pt idx="13143">
                        <c:v>#N/A</c:v>
                      </c:pt>
                      <c:pt idx="13144">
                        <c:v>#N/A</c:v>
                      </c:pt>
                      <c:pt idx="13145">
                        <c:v>#N/A</c:v>
                      </c:pt>
                      <c:pt idx="13146">
                        <c:v>#N/A</c:v>
                      </c:pt>
                      <c:pt idx="13147">
                        <c:v>#N/A</c:v>
                      </c:pt>
                      <c:pt idx="13148">
                        <c:v>#N/A</c:v>
                      </c:pt>
                      <c:pt idx="13149">
                        <c:v>#N/A</c:v>
                      </c:pt>
                      <c:pt idx="13150">
                        <c:v>#N/A</c:v>
                      </c:pt>
                      <c:pt idx="13151">
                        <c:v>#N/A</c:v>
                      </c:pt>
                      <c:pt idx="13152">
                        <c:v>#N/A</c:v>
                      </c:pt>
                      <c:pt idx="13153">
                        <c:v>#N/A</c:v>
                      </c:pt>
                      <c:pt idx="13154">
                        <c:v>#N/A</c:v>
                      </c:pt>
                      <c:pt idx="13155">
                        <c:v>#N/A</c:v>
                      </c:pt>
                      <c:pt idx="13156">
                        <c:v>#N/A</c:v>
                      </c:pt>
                      <c:pt idx="13157">
                        <c:v>#N/A</c:v>
                      </c:pt>
                      <c:pt idx="13158">
                        <c:v>#N/A</c:v>
                      </c:pt>
                      <c:pt idx="13159">
                        <c:v>#N/A</c:v>
                      </c:pt>
                      <c:pt idx="13160">
                        <c:v>#N/A</c:v>
                      </c:pt>
                      <c:pt idx="13161">
                        <c:v>#N/A</c:v>
                      </c:pt>
                      <c:pt idx="13162">
                        <c:v>#N/A</c:v>
                      </c:pt>
                      <c:pt idx="13163">
                        <c:v>#N/A</c:v>
                      </c:pt>
                      <c:pt idx="13164">
                        <c:v>#N/A</c:v>
                      </c:pt>
                      <c:pt idx="13165">
                        <c:v>#N/A</c:v>
                      </c:pt>
                      <c:pt idx="13166">
                        <c:v>#N/A</c:v>
                      </c:pt>
                      <c:pt idx="13167">
                        <c:v>#N/A</c:v>
                      </c:pt>
                      <c:pt idx="13168">
                        <c:v>#N/A</c:v>
                      </c:pt>
                      <c:pt idx="13169">
                        <c:v>#N/A</c:v>
                      </c:pt>
                      <c:pt idx="13170">
                        <c:v>#N/A</c:v>
                      </c:pt>
                      <c:pt idx="13171">
                        <c:v>#N/A</c:v>
                      </c:pt>
                      <c:pt idx="13172">
                        <c:v>#N/A</c:v>
                      </c:pt>
                      <c:pt idx="13173">
                        <c:v>#N/A</c:v>
                      </c:pt>
                      <c:pt idx="13174">
                        <c:v>#N/A</c:v>
                      </c:pt>
                      <c:pt idx="13175">
                        <c:v>#N/A</c:v>
                      </c:pt>
                      <c:pt idx="13176">
                        <c:v>#N/A</c:v>
                      </c:pt>
                      <c:pt idx="13177">
                        <c:v>#N/A</c:v>
                      </c:pt>
                      <c:pt idx="13178">
                        <c:v>#N/A</c:v>
                      </c:pt>
                      <c:pt idx="13179">
                        <c:v>#N/A</c:v>
                      </c:pt>
                      <c:pt idx="13180">
                        <c:v>#N/A</c:v>
                      </c:pt>
                      <c:pt idx="13181">
                        <c:v>#N/A</c:v>
                      </c:pt>
                      <c:pt idx="13182">
                        <c:v>#N/A</c:v>
                      </c:pt>
                      <c:pt idx="13183">
                        <c:v>#N/A</c:v>
                      </c:pt>
                      <c:pt idx="13184">
                        <c:v>#N/A</c:v>
                      </c:pt>
                      <c:pt idx="13185">
                        <c:v>#N/A</c:v>
                      </c:pt>
                      <c:pt idx="13186">
                        <c:v>#N/A</c:v>
                      </c:pt>
                      <c:pt idx="13187">
                        <c:v>#N/A</c:v>
                      </c:pt>
                      <c:pt idx="13188">
                        <c:v>#N/A</c:v>
                      </c:pt>
                      <c:pt idx="13189">
                        <c:v>#N/A</c:v>
                      </c:pt>
                      <c:pt idx="13190">
                        <c:v>#N/A</c:v>
                      </c:pt>
                      <c:pt idx="13191">
                        <c:v>#N/A</c:v>
                      </c:pt>
                      <c:pt idx="13192">
                        <c:v>#N/A</c:v>
                      </c:pt>
                      <c:pt idx="13193">
                        <c:v>#N/A</c:v>
                      </c:pt>
                      <c:pt idx="13194">
                        <c:v>#N/A</c:v>
                      </c:pt>
                      <c:pt idx="13195">
                        <c:v>#N/A</c:v>
                      </c:pt>
                      <c:pt idx="13196">
                        <c:v>#N/A</c:v>
                      </c:pt>
                      <c:pt idx="13197">
                        <c:v>#N/A</c:v>
                      </c:pt>
                      <c:pt idx="13198">
                        <c:v>#N/A</c:v>
                      </c:pt>
                      <c:pt idx="13199">
                        <c:v>#N/A</c:v>
                      </c:pt>
                      <c:pt idx="13200">
                        <c:v>#N/A</c:v>
                      </c:pt>
                      <c:pt idx="13201">
                        <c:v>#N/A</c:v>
                      </c:pt>
                      <c:pt idx="13202">
                        <c:v>#N/A</c:v>
                      </c:pt>
                      <c:pt idx="13203">
                        <c:v>#N/A</c:v>
                      </c:pt>
                      <c:pt idx="13204">
                        <c:v>#N/A</c:v>
                      </c:pt>
                      <c:pt idx="13205">
                        <c:v>#N/A</c:v>
                      </c:pt>
                      <c:pt idx="13206">
                        <c:v>#N/A</c:v>
                      </c:pt>
                      <c:pt idx="13207">
                        <c:v>#N/A</c:v>
                      </c:pt>
                      <c:pt idx="13208">
                        <c:v>#N/A</c:v>
                      </c:pt>
                      <c:pt idx="13209">
                        <c:v>#N/A</c:v>
                      </c:pt>
                      <c:pt idx="13210">
                        <c:v>#N/A</c:v>
                      </c:pt>
                      <c:pt idx="13211">
                        <c:v>#N/A</c:v>
                      </c:pt>
                      <c:pt idx="13212">
                        <c:v>#N/A</c:v>
                      </c:pt>
                      <c:pt idx="13213">
                        <c:v>#N/A</c:v>
                      </c:pt>
                      <c:pt idx="13214">
                        <c:v>#N/A</c:v>
                      </c:pt>
                      <c:pt idx="13215">
                        <c:v>#N/A</c:v>
                      </c:pt>
                      <c:pt idx="13216">
                        <c:v>#N/A</c:v>
                      </c:pt>
                      <c:pt idx="13217">
                        <c:v>#N/A</c:v>
                      </c:pt>
                      <c:pt idx="13218">
                        <c:v>#N/A</c:v>
                      </c:pt>
                      <c:pt idx="13219">
                        <c:v>#N/A</c:v>
                      </c:pt>
                      <c:pt idx="13220">
                        <c:v>#N/A</c:v>
                      </c:pt>
                      <c:pt idx="13221">
                        <c:v>#N/A</c:v>
                      </c:pt>
                      <c:pt idx="13222">
                        <c:v>#N/A</c:v>
                      </c:pt>
                      <c:pt idx="13223">
                        <c:v>#N/A</c:v>
                      </c:pt>
                      <c:pt idx="13224">
                        <c:v>#N/A</c:v>
                      </c:pt>
                      <c:pt idx="13225">
                        <c:v>#N/A</c:v>
                      </c:pt>
                      <c:pt idx="13226">
                        <c:v>#N/A</c:v>
                      </c:pt>
                      <c:pt idx="13227">
                        <c:v>#N/A</c:v>
                      </c:pt>
                      <c:pt idx="13228">
                        <c:v>#N/A</c:v>
                      </c:pt>
                      <c:pt idx="13229">
                        <c:v>#N/A</c:v>
                      </c:pt>
                      <c:pt idx="13230">
                        <c:v>#N/A</c:v>
                      </c:pt>
                      <c:pt idx="13231">
                        <c:v>#N/A</c:v>
                      </c:pt>
                      <c:pt idx="13232">
                        <c:v>#N/A</c:v>
                      </c:pt>
                      <c:pt idx="13233">
                        <c:v>#N/A</c:v>
                      </c:pt>
                      <c:pt idx="13234">
                        <c:v>#N/A</c:v>
                      </c:pt>
                      <c:pt idx="13235">
                        <c:v>#N/A</c:v>
                      </c:pt>
                      <c:pt idx="13236">
                        <c:v>#N/A</c:v>
                      </c:pt>
                      <c:pt idx="13237">
                        <c:v>#N/A</c:v>
                      </c:pt>
                      <c:pt idx="13238">
                        <c:v>#N/A</c:v>
                      </c:pt>
                      <c:pt idx="13239">
                        <c:v>#N/A</c:v>
                      </c:pt>
                      <c:pt idx="13240">
                        <c:v>#N/A</c:v>
                      </c:pt>
                      <c:pt idx="13241">
                        <c:v>#N/A</c:v>
                      </c:pt>
                      <c:pt idx="13242">
                        <c:v>#N/A</c:v>
                      </c:pt>
                      <c:pt idx="13243">
                        <c:v>#N/A</c:v>
                      </c:pt>
                      <c:pt idx="13244">
                        <c:v>#N/A</c:v>
                      </c:pt>
                      <c:pt idx="13245">
                        <c:v>#N/A</c:v>
                      </c:pt>
                      <c:pt idx="13246">
                        <c:v>#N/A</c:v>
                      </c:pt>
                      <c:pt idx="13247">
                        <c:v>#N/A</c:v>
                      </c:pt>
                      <c:pt idx="13248">
                        <c:v>#N/A</c:v>
                      </c:pt>
                      <c:pt idx="13249">
                        <c:v>#N/A</c:v>
                      </c:pt>
                      <c:pt idx="13250">
                        <c:v>#N/A</c:v>
                      </c:pt>
                      <c:pt idx="13251">
                        <c:v>#N/A</c:v>
                      </c:pt>
                      <c:pt idx="13252">
                        <c:v>#N/A</c:v>
                      </c:pt>
                      <c:pt idx="13253">
                        <c:v>#N/A</c:v>
                      </c:pt>
                      <c:pt idx="13254">
                        <c:v>#N/A</c:v>
                      </c:pt>
                      <c:pt idx="13255">
                        <c:v>#N/A</c:v>
                      </c:pt>
                      <c:pt idx="13256">
                        <c:v>#N/A</c:v>
                      </c:pt>
                      <c:pt idx="13257">
                        <c:v>#N/A</c:v>
                      </c:pt>
                      <c:pt idx="13258">
                        <c:v>#N/A</c:v>
                      </c:pt>
                      <c:pt idx="13259">
                        <c:v>#N/A</c:v>
                      </c:pt>
                      <c:pt idx="13260">
                        <c:v>#N/A</c:v>
                      </c:pt>
                      <c:pt idx="13261">
                        <c:v>#N/A</c:v>
                      </c:pt>
                      <c:pt idx="13262">
                        <c:v>#N/A</c:v>
                      </c:pt>
                      <c:pt idx="13263">
                        <c:v>#N/A</c:v>
                      </c:pt>
                      <c:pt idx="13264">
                        <c:v>#N/A</c:v>
                      </c:pt>
                      <c:pt idx="13265">
                        <c:v>#N/A</c:v>
                      </c:pt>
                      <c:pt idx="13266">
                        <c:v>#N/A</c:v>
                      </c:pt>
                      <c:pt idx="13267">
                        <c:v>#N/A</c:v>
                      </c:pt>
                      <c:pt idx="13268">
                        <c:v>#N/A</c:v>
                      </c:pt>
                      <c:pt idx="13269">
                        <c:v>#N/A</c:v>
                      </c:pt>
                      <c:pt idx="13270">
                        <c:v>#N/A</c:v>
                      </c:pt>
                      <c:pt idx="13271">
                        <c:v>#N/A</c:v>
                      </c:pt>
                      <c:pt idx="13272">
                        <c:v>#N/A</c:v>
                      </c:pt>
                      <c:pt idx="13273">
                        <c:v>#N/A</c:v>
                      </c:pt>
                      <c:pt idx="13274">
                        <c:v>#N/A</c:v>
                      </c:pt>
                      <c:pt idx="13275">
                        <c:v>#N/A</c:v>
                      </c:pt>
                      <c:pt idx="13276">
                        <c:v>#N/A</c:v>
                      </c:pt>
                      <c:pt idx="13277">
                        <c:v>#N/A</c:v>
                      </c:pt>
                      <c:pt idx="13278">
                        <c:v>#N/A</c:v>
                      </c:pt>
                      <c:pt idx="13279">
                        <c:v>#N/A</c:v>
                      </c:pt>
                      <c:pt idx="13280">
                        <c:v>#N/A</c:v>
                      </c:pt>
                      <c:pt idx="13281">
                        <c:v>#N/A</c:v>
                      </c:pt>
                      <c:pt idx="13282">
                        <c:v>#N/A</c:v>
                      </c:pt>
                      <c:pt idx="13283">
                        <c:v>#N/A</c:v>
                      </c:pt>
                      <c:pt idx="13284">
                        <c:v>#N/A</c:v>
                      </c:pt>
                      <c:pt idx="13285">
                        <c:v>#N/A</c:v>
                      </c:pt>
                      <c:pt idx="13286">
                        <c:v>#N/A</c:v>
                      </c:pt>
                      <c:pt idx="13287">
                        <c:v>#N/A</c:v>
                      </c:pt>
                      <c:pt idx="13288">
                        <c:v>#N/A</c:v>
                      </c:pt>
                      <c:pt idx="13289">
                        <c:v>#N/A</c:v>
                      </c:pt>
                      <c:pt idx="13290">
                        <c:v>#N/A</c:v>
                      </c:pt>
                      <c:pt idx="13291">
                        <c:v>#N/A</c:v>
                      </c:pt>
                      <c:pt idx="13292">
                        <c:v>#N/A</c:v>
                      </c:pt>
                      <c:pt idx="13293">
                        <c:v>#N/A</c:v>
                      </c:pt>
                      <c:pt idx="13294">
                        <c:v>#N/A</c:v>
                      </c:pt>
                      <c:pt idx="13295">
                        <c:v>#N/A</c:v>
                      </c:pt>
                      <c:pt idx="13296">
                        <c:v>#N/A</c:v>
                      </c:pt>
                      <c:pt idx="13297">
                        <c:v>#N/A</c:v>
                      </c:pt>
                      <c:pt idx="13298">
                        <c:v>#N/A</c:v>
                      </c:pt>
                      <c:pt idx="13299">
                        <c:v>#N/A</c:v>
                      </c:pt>
                      <c:pt idx="13300">
                        <c:v>#N/A</c:v>
                      </c:pt>
                      <c:pt idx="13301">
                        <c:v>#N/A</c:v>
                      </c:pt>
                      <c:pt idx="13302">
                        <c:v>#N/A</c:v>
                      </c:pt>
                      <c:pt idx="13303">
                        <c:v>#N/A</c:v>
                      </c:pt>
                      <c:pt idx="13304">
                        <c:v>#N/A</c:v>
                      </c:pt>
                      <c:pt idx="13305">
                        <c:v>#N/A</c:v>
                      </c:pt>
                      <c:pt idx="13306">
                        <c:v>#N/A</c:v>
                      </c:pt>
                      <c:pt idx="13307">
                        <c:v>#N/A</c:v>
                      </c:pt>
                      <c:pt idx="13308">
                        <c:v>#N/A</c:v>
                      </c:pt>
                      <c:pt idx="13309">
                        <c:v>#N/A</c:v>
                      </c:pt>
                      <c:pt idx="13310">
                        <c:v>#N/A</c:v>
                      </c:pt>
                      <c:pt idx="13311">
                        <c:v>#N/A</c:v>
                      </c:pt>
                      <c:pt idx="13312">
                        <c:v>#N/A</c:v>
                      </c:pt>
                      <c:pt idx="13313">
                        <c:v>#N/A</c:v>
                      </c:pt>
                      <c:pt idx="13314">
                        <c:v>#N/A</c:v>
                      </c:pt>
                      <c:pt idx="13315">
                        <c:v>#N/A</c:v>
                      </c:pt>
                      <c:pt idx="13316">
                        <c:v>#N/A</c:v>
                      </c:pt>
                      <c:pt idx="13317">
                        <c:v>#N/A</c:v>
                      </c:pt>
                      <c:pt idx="13318">
                        <c:v>#N/A</c:v>
                      </c:pt>
                      <c:pt idx="13319">
                        <c:v>#N/A</c:v>
                      </c:pt>
                      <c:pt idx="13320">
                        <c:v>#N/A</c:v>
                      </c:pt>
                      <c:pt idx="13321">
                        <c:v>#N/A</c:v>
                      </c:pt>
                      <c:pt idx="13322">
                        <c:v>#N/A</c:v>
                      </c:pt>
                      <c:pt idx="13323">
                        <c:v>#N/A</c:v>
                      </c:pt>
                      <c:pt idx="13324">
                        <c:v>#N/A</c:v>
                      </c:pt>
                      <c:pt idx="13325">
                        <c:v>#N/A</c:v>
                      </c:pt>
                      <c:pt idx="13326">
                        <c:v>#N/A</c:v>
                      </c:pt>
                      <c:pt idx="13327">
                        <c:v>#N/A</c:v>
                      </c:pt>
                      <c:pt idx="13328">
                        <c:v>#N/A</c:v>
                      </c:pt>
                      <c:pt idx="13329">
                        <c:v>#N/A</c:v>
                      </c:pt>
                      <c:pt idx="13330">
                        <c:v>#N/A</c:v>
                      </c:pt>
                      <c:pt idx="13331">
                        <c:v>#N/A</c:v>
                      </c:pt>
                      <c:pt idx="13332">
                        <c:v>#N/A</c:v>
                      </c:pt>
                      <c:pt idx="13333">
                        <c:v>#N/A</c:v>
                      </c:pt>
                      <c:pt idx="13334">
                        <c:v>#N/A</c:v>
                      </c:pt>
                      <c:pt idx="13335">
                        <c:v>#N/A</c:v>
                      </c:pt>
                      <c:pt idx="13336">
                        <c:v>#N/A</c:v>
                      </c:pt>
                      <c:pt idx="13337">
                        <c:v>#N/A</c:v>
                      </c:pt>
                      <c:pt idx="13338">
                        <c:v>#N/A</c:v>
                      </c:pt>
                      <c:pt idx="13339">
                        <c:v>#N/A</c:v>
                      </c:pt>
                      <c:pt idx="13340">
                        <c:v>#N/A</c:v>
                      </c:pt>
                      <c:pt idx="13341">
                        <c:v>#N/A</c:v>
                      </c:pt>
                      <c:pt idx="13342">
                        <c:v>#N/A</c:v>
                      </c:pt>
                      <c:pt idx="13343">
                        <c:v>#N/A</c:v>
                      </c:pt>
                      <c:pt idx="13344">
                        <c:v>#N/A</c:v>
                      </c:pt>
                      <c:pt idx="13345">
                        <c:v>#N/A</c:v>
                      </c:pt>
                      <c:pt idx="13346">
                        <c:v>#N/A</c:v>
                      </c:pt>
                      <c:pt idx="13347">
                        <c:v>#N/A</c:v>
                      </c:pt>
                      <c:pt idx="13348">
                        <c:v>#N/A</c:v>
                      </c:pt>
                      <c:pt idx="13349">
                        <c:v>#N/A</c:v>
                      </c:pt>
                      <c:pt idx="13350">
                        <c:v>#N/A</c:v>
                      </c:pt>
                      <c:pt idx="13351">
                        <c:v>#N/A</c:v>
                      </c:pt>
                      <c:pt idx="13352">
                        <c:v>#N/A</c:v>
                      </c:pt>
                      <c:pt idx="13353">
                        <c:v>#N/A</c:v>
                      </c:pt>
                      <c:pt idx="13354">
                        <c:v>#N/A</c:v>
                      </c:pt>
                      <c:pt idx="13355">
                        <c:v>#N/A</c:v>
                      </c:pt>
                      <c:pt idx="13356">
                        <c:v>#N/A</c:v>
                      </c:pt>
                      <c:pt idx="13357">
                        <c:v>#N/A</c:v>
                      </c:pt>
                      <c:pt idx="13358">
                        <c:v>#N/A</c:v>
                      </c:pt>
                      <c:pt idx="13359">
                        <c:v>#N/A</c:v>
                      </c:pt>
                      <c:pt idx="13360">
                        <c:v>#N/A</c:v>
                      </c:pt>
                      <c:pt idx="13361">
                        <c:v>#N/A</c:v>
                      </c:pt>
                      <c:pt idx="13362">
                        <c:v>#N/A</c:v>
                      </c:pt>
                      <c:pt idx="13363">
                        <c:v>#N/A</c:v>
                      </c:pt>
                      <c:pt idx="13364">
                        <c:v>#N/A</c:v>
                      </c:pt>
                      <c:pt idx="13365">
                        <c:v>#N/A</c:v>
                      </c:pt>
                      <c:pt idx="13366">
                        <c:v>#N/A</c:v>
                      </c:pt>
                      <c:pt idx="13367">
                        <c:v>#N/A</c:v>
                      </c:pt>
                      <c:pt idx="13368">
                        <c:v>#N/A</c:v>
                      </c:pt>
                      <c:pt idx="13369">
                        <c:v>#N/A</c:v>
                      </c:pt>
                      <c:pt idx="13370">
                        <c:v>#N/A</c:v>
                      </c:pt>
                      <c:pt idx="13371">
                        <c:v>#N/A</c:v>
                      </c:pt>
                      <c:pt idx="13372">
                        <c:v>#N/A</c:v>
                      </c:pt>
                      <c:pt idx="13373">
                        <c:v>#N/A</c:v>
                      </c:pt>
                      <c:pt idx="13374">
                        <c:v>#N/A</c:v>
                      </c:pt>
                      <c:pt idx="13375">
                        <c:v>#N/A</c:v>
                      </c:pt>
                      <c:pt idx="13376">
                        <c:v>#N/A</c:v>
                      </c:pt>
                      <c:pt idx="13377">
                        <c:v>#N/A</c:v>
                      </c:pt>
                      <c:pt idx="13378">
                        <c:v>#N/A</c:v>
                      </c:pt>
                      <c:pt idx="13379">
                        <c:v>#N/A</c:v>
                      </c:pt>
                      <c:pt idx="13380">
                        <c:v>#N/A</c:v>
                      </c:pt>
                      <c:pt idx="13381">
                        <c:v>#N/A</c:v>
                      </c:pt>
                      <c:pt idx="13382">
                        <c:v>#N/A</c:v>
                      </c:pt>
                      <c:pt idx="13383">
                        <c:v>#N/A</c:v>
                      </c:pt>
                      <c:pt idx="13384">
                        <c:v>#N/A</c:v>
                      </c:pt>
                      <c:pt idx="13385">
                        <c:v>#N/A</c:v>
                      </c:pt>
                      <c:pt idx="13386">
                        <c:v>#N/A</c:v>
                      </c:pt>
                      <c:pt idx="13387">
                        <c:v>#N/A</c:v>
                      </c:pt>
                      <c:pt idx="13388">
                        <c:v>#N/A</c:v>
                      </c:pt>
                      <c:pt idx="13389">
                        <c:v>#N/A</c:v>
                      </c:pt>
                      <c:pt idx="13390">
                        <c:v>#N/A</c:v>
                      </c:pt>
                      <c:pt idx="13391">
                        <c:v>#N/A</c:v>
                      </c:pt>
                      <c:pt idx="13392">
                        <c:v>#N/A</c:v>
                      </c:pt>
                      <c:pt idx="13393">
                        <c:v>#N/A</c:v>
                      </c:pt>
                      <c:pt idx="13394">
                        <c:v>#N/A</c:v>
                      </c:pt>
                      <c:pt idx="13395">
                        <c:v>#N/A</c:v>
                      </c:pt>
                      <c:pt idx="13396">
                        <c:v>#N/A</c:v>
                      </c:pt>
                      <c:pt idx="13397">
                        <c:v>#N/A</c:v>
                      </c:pt>
                      <c:pt idx="13398">
                        <c:v>#N/A</c:v>
                      </c:pt>
                      <c:pt idx="13399">
                        <c:v>#N/A</c:v>
                      </c:pt>
                      <c:pt idx="13400">
                        <c:v>#N/A</c:v>
                      </c:pt>
                      <c:pt idx="13401">
                        <c:v>#N/A</c:v>
                      </c:pt>
                      <c:pt idx="13402">
                        <c:v>#N/A</c:v>
                      </c:pt>
                      <c:pt idx="13403">
                        <c:v>#N/A</c:v>
                      </c:pt>
                      <c:pt idx="13404">
                        <c:v>#N/A</c:v>
                      </c:pt>
                      <c:pt idx="13405">
                        <c:v>#N/A</c:v>
                      </c:pt>
                      <c:pt idx="13406">
                        <c:v>#N/A</c:v>
                      </c:pt>
                      <c:pt idx="13407">
                        <c:v>#N/A</c:v>
                      </c:pt>
                      <c:pt idx="13408">
                        <c:v>#N/A</c:v>
                      </c:pt>
                      <c:pt idx="13409">
                        <c:v>#N/A</c:v>
                      </c:pt>
                      <c:pt idx="13410">
                        <c:v>#N/A</c:v>
                      </c:pt>
                      <c:pt idx="13411">
                        <c:v>#N/A</c:v>
                      </c:pt>
                      <c:pt idx="13412">
                        <c:v>#N/A</c:v>
                      </c:pt>
                      <c:pt idx="13413">
                        <c:v>#N/A</c:v>
                      </c:pt>
                      <c:pt idx="13414">
                        <c:v>#N/A</c:v>
                      </c:pt>
                      <c:pt idx="13415">
                        <c:v>#N/A</c:v>
                      </c:pt>
                      <c:pt idx="13416">
                        <c:v>#N/A</c:v>
                      </c:pt>
                      <c:pt idx="13417">
                        <c:v>#N/A</c:v>
                      </c:pt>
                      <c:pt idx="13418">
                        <c:v>#N/A</c:v>
                      </c:pt>
                      <c:pt idx="13419">
                        <c:v>#N/A</c:v>
                      </c:pt>
                      <c:pt idx="13420">
                        <c:v>#N/A</c:v>
                      </c:pt>
                      <c:pt idx="13421">
                        <c:v>#N/A</c:v>
                      </c:pt>
                      <c:pt idx="13422">
                        <c:v>#N/A</c:v>
                      </c:pt>
                      <c:pt idx="13423">
                        <c:v>#N/A</c:v>
                      </c:pt>
                      <c:pt idx="13424">
                        <c:v>#N/A</c:v>
                      </c:pt>
                      <c:pt idx="13425">
                        <c:v>#N/A</c:v>
                      </c:pt>
                      <c:pt idx="13426">
                        <c:v>#N/A</c:v>
                      </c:pt>
                      <c:pt idx="13427">
                        <c:v>#N/A</c:v>
                      </c:pt>
                      <c:pt idx="13428">
                        <c:v>#N/A</c:v>
                      </c:pt>
                      <c:pt idx="13429">
                        <c:v>#N/A</c:v>
                      </c:pt>
                      <c:pt idx="13430">
                        <c:v>#N/A</c:v>
                      </c:pt>
                      <c:pt idx="13431">
                        <c:v>#N/A</c:v>
                      </c:pt>
                      <c:pt idx="13432">
                        <c:v>#N/A</c:v>
                      </c:pt>
                      <c:pt idx="13433">
                        <c:v>#N/A</c:v>
                      </c:pt>
                      <c:pt idx="13434">
                        <c:v>#N/A</c:v>
                      </c:pt>
                      <c:pt idx="13435">
                        <c:v>#N/A</c:v>
                      </c:pt>
                      <c:pt idx="13436">
                        <c:v>2.311849</c:v>
                      </c:pt>
                      <c:pt idx="13437">
                        <c:v>2.4503529999999998</c:v>
                      </c:pt>
                      <c:pt idx="13438">
                        <c:v>2.4739339999999999</c:v>
                      </c:pt>
                      <c:pt idx="13439">
                        <c:v>2.4704039999999998</c:v>
                      </c:pt>
                      <c:pt idx="13440">
                        <c:v>2.3639130000000002</c:v>
                      </c:pt>
                      <c:pt idx="13441">
                        <c:v>2.3065820000000001</c:v>
                      </c:pt>
                      <c:pt idx="13442">
                        <c:v>2.249034</c:v>
                      </c:pt>
                      <c:pt idx="13443">
                        <c:v>2.2521049999999998</c:v>
                      </c:pt>
                      <c:pt idx="13444">
                        <c:v>2.544394</c:v>
                      </c:pt>
                      <c:pt idx="13445">
                        <c:v>2.6513309999999999</c:v>
                      </c:pt>
                      <c:pt idx="13446">
                        <c:v>2.7495370000000001</c:v>
                      </c:pt>
                      <c:pt idx="13447">
                        <c:v>2.728745</c:v>
                      </c:pt>
                      <c:pt idx="13448">
                        <c:v>2.6701969999999999</c:v>
                      </c:pt>
                      <c:pt idx="13449">
                        <c:v>2.5809470000000001</c:v>
                      </c:pt>
                      <c:pt idx="13450">
                        <c:v>2.5499309999999999</c:v>
                      </c:pt>
                      <c:pt idx="13451">
                        <c:v>2.5426169999999999</c:v>
                      </c:pt>
                      <c:pt idx="13452">
                        <c:v>2.7281810000000002</c:v>
                      </c:pt>
                      <c:pt idx="13453">
                        <c:v>2.9638490000000002</c:v>
                      </c:pt>
                      <c:pt idx="13454">
                        <c:v>3.0403180000000001</c:v>
                      </c:pt>
                      <c:pt idx="13455">
                        <c:v>3.167608</c:v>
                      </c:pt>
                      <c:pt idx="13456">
                        <c:v>2.9915829999999999</c:v>
                      </c:pt>
                      <c:pt idx="13457">
                        <c:v>2.9658920000000002</c:v>
                      </c:pt>
                      <c:pt idx="13458">
                        <c:v>2.984591</c:v>
                      </c:pt>
                      <c:pt idx="13459">
                        <c:v>2.983946</c:v>
                      </c:pt>
                      <c:pt idx="13460">
                        <c:v>2.982688</c:v>
                      </c:pt>
                      <c:pt idx="13461">
                        <c:v>2.9527190000000001</c:v>
                      </c:pt>
                      <c:pt idx="13462">
                        <c:v>2.8712460000000002</c:v>
                      </c:pt>
                      <c:pt idx="13463">
                        <c:v>2.797803</c:v>
                      </c:pt>
                      <c:pt idx="13464">
                        <c:v>2.7589709999999998</c:v>
                      </c:pt>
                      <c:pt idx="13465">
                        <c:v>2.7397809999999998</c:v>
                      </c:pt>
                      <c:pt idx="13466">
                        <c:v>2.8200029999999998</c:v>
                      </c:pt>
                      <c:pt idx="13467">
                        <c:v>2.8598400000000002</c:v>
                      </c:pt>
                      <c:pt idx="13468">
                        <c:v>2.8184559999999999</c:v>
                      </c:pt>
                      <c:pt idx="13469">
                        <c:v>2.7456330000000002</c:v>
                      </c:pt>
                      <c:pt idx="13470">
                        <c:v>2.7265540000000001</c:v>
                      </c:pt>
                      <c:pt idx="13471">
                        <c:v>2.9978379999999998</c:v>
                      </c:pt>
                      <c:pt idx="13472">
                        <c:v>3.001468</c:v>
                      </c:pt>
                      <c:pt idx="13473">
                        <c:v>3.0729090000000001</c:v>
                      </c:pt>
                      <c:pt idx="13474">
                        <c:v>3.2610229999999998</c:v>
                      </c:pt>
                      <c:pt idx="13475">
                        <c:v>3.2601360000000001</c:v>
                      </c:pt>
                      <c:pt idx="13476">
                        <c:v>3.3623449999999999</c:v>
                      </c:pt>
                      <c:pt idx="13477">
                        <c:v>3.3636940000000002</c:v>
                      </c:pt>
                      <c:pt idx="13478">
                        <c:v>3.3353959999999998</c:v>
                      </c:pt>
                      <c:pt idx="13479">
                        <c:v>3.3260710000000002</c:v>
                      </c:pt>
                      <c:pt idx="13480">
                        <c:v>3.2970899999999999</c:v>
                      </c:pt>
                      <c:pt idx="13481">
                        <c:v>3.1055410000000001</c:v>
                      </c:pt>
                      <c:pt idx="13482">
                        <c:v>2.9285679999999998</c:v>
                      </c:pt>
                      <c:pt idx="13483">
                        <c:v>2.8751799999999998</c:v>
                      </c:pt>
                      <c:pt idx="13484">
                        <c:v>2.8168700000000002</c:v>
                      </c:pt>
                      <c:pt idx="13485">
                        <c:v>2.7132100000000001</c:v>
                      </c:pt>
                      <c:pt idx="13486">
                        <c:v>2.6546150000000002</c:v>
                      </c:pt>
                      <c:pt idx="13487">
                        <c:v>2.6104579999999999</c:v>
                      </c:pt>
                      <c:pt idx="13488">
                        <c:v>2.5594359999999998</c:v>
                      </c:pt>
                      <c:pt idx="13489">
                        <c:v>2.5085769999999998</c:v>
                      </c:pt>
                      <c:pt idx="13490">
                        <c:v>2.4097019999999998</c:v>
                      </c:pt>
                      <c:pt idx="13491">
                        <c:v>2.3963329999999998</c:v>
                      </c:pt>
                      <c:pt idx="13492">
                        <c:v>2.3559100000000002</c:v>
                      </c:pt>
                      <c:pt idx="13493">
                        <c:v>2.3646180000000001</c:v>
                      </c:pt>
                      <c:pt idx="13494">
                        <c:v>2.3573200000000001</c:v>
                      </c:pt>
                      <c:pt idx="13495">
                        <c:v>2.3336990000000002</c:v>
                      </c:pt>
                      <c:pt idx="13496">
                        <c:v>2.3272870000000001</c:v>
                      </c:pt>
                      <c:pt idx="13497">
                        <c:v>2.3209309999999999</c:v>
                      </c:pt>
                      <c:pt idx="13498">
                        <c:v>2.2727029999999999</c:v>
                      </c:pt>
                      <c:pt idx="13499">
                        <c:v>2.2235499999999999</c:v>
                      </c:pt>
                      <c:pt idx="13500">
                        <c:v>2.2449849999999998</c:v>
                      </c:pt>
                      <c:pt idx="13501">
                        <c:v>2.242826</c:v>
                      </c:pt>
                      <c:pt idx="13502">
                        <c:v>2.2389190000000001</c:v>
                      </c:pt>
                      <c:pt idx="13503">
                        <c:v>2.2612969999999999</c:v>
                      </c:pt>
                      <c:pt idx="13504">
                        <c:v>2.1506850000000002</c:v>
                      </c:pt>
                      <c:pt idx="13505">
                        <c:v>2.1811780000000001</c:v>
                      </c:pt>
                      <c:pt idx="13506">
                        <c:v>2.1972459999999998</c:v>
                      </c:pt>
                      <c:pt idx="13507">
                        <c:v>2.1828219999999998</c:v>
                      </c:pt>
                      <c:pt idx="13508">
                        <c:v>#N/A</c:v>
                      </c:pt>
                      <c:pt idx="13509">
                        <c:v>#N/A</c:v>
                      </c:pt>
                      <c:pt idx="13510">
                        <c:v>#N/A</c:v>
                      </c:pt>
                      <c:pt idx="13511">
                        <c:v>#N/A</c:v>
                      </c:pt>
                      <c:pt idx="13512">
                        <c:v>#N/A</c:v>
                      </c:pt>
                      <c:pt idx="13513">
                        <c:v>#N/A</c:v>
                      </c:pt>
                      <c:pt idx="13514">
                        <c:v>#N/A</c:v>
                      </c:pt>
                      <c:pt idx="13515">
                        <c:v>#N/A</c:v>
                      </c:pt>
                      <c:pt idx="13516">
                        <c:v>#N/A</c:v>
                      </c:pt>
                      <c:pt idx="13517">
                        <c:v>#N/A</c:v>
                      </c:pt>
                      <c:pt idx="13518">
                        <c:v>#N/A</c:v>
                      </c:pt>
                      <c:pt idx="13519">
                        <c:v>#N/A</c:v>
                      </c:pt>
                      <c:pt idx="13520">
                        <c:v>#N/A</c:v>
                      </c:pt>
                      <c:pt idx="13521">
                        <c:v>#N/A</c:v>
                      </c:pt>
                      <c:pt idx="13522">
                        <c:v>#N/A</c:v>
                      </c:pt>
                      <c:pt idx="13523">
                        <c:v>#N/A</c:v>
                      </c:pt>
                      <c:pt idx="13524">
                        <c:v>#N/A</c:v>
                      </c:pt>
                      <c:pt idx="13525">
                        <c:v>#N/A</c:v>
                      </c:pt>
                      <c:pt idx="13526">
                        <c:v>#N/A</c:v>
                      </c:pt>
                      <c:pt idx="13527">
                        <c:v>#N/A</c:v>
                      </c:pt>
                      <c:pt idx="13528">
                        <c:v>#N/A</c:v>
                      </c:pt>
                      <c:pt idx="13529">
                        <c:v>#N/A</c:v>
                      </c:pt>
                      <c:pt idx="13530">
                        <c:v>#N/A</c:v>
                      </c:pt>
                      <c:pt idx="13531">
                        <c:v>#N/A</c:v>
                      </c:pt>
                      <c:pt idx="13532">
                        <c:v>#N/A</c:v>
                      </c:pt>
                      <c:pt idx="13533">
                        <c:v>#N/A</c:v>
                      </c:pt>
                      <c:pt idx="13534">
                        <c:v>#N/A</c:v>
                      </c:pt>
                      <c:pt idx="13535">
                        <c:v>#N/A</c:v>
                      </c:pt>
                      <c:pt idx="13536">
                        <c:v>#N/A</c:v>
                      </c:pt>
                      <c:pt idx="13537">
                        <c:v>#N/A</c:v>
                      </c:pt>
                      <c:pt idx="13538">
                        <c:v>#N/A</c:v>
                      </c:pt>
                      <c:pt idx="13539">
                        <c:v>#N/A</c:v>
                      </c:pt>
                      <c:pt idx="13540">
                        <c:v>#N/A</c:v>
                      </c:pt>
                      <c:pt idx="13541">
                        <c:v>#N/A</c:v>
                      </c:pt>
                      <c:pt idx="13542">
                        <c:v>#N/A</c:v>
                      </c:pt>
                      <c:pt idx="13543">
                        <c:v>#N/A</c:v>
                      </c:pt>
                      <c:pt idx="13544">
                        <c:v>#N/A</c:v>
                      </c:pt>
                      <c:pt idx="13545">
                        <c:v>#N/A</c:v>
                      </c:pt>
                      <c:pt idx="13546">
                        <c:v>#N/A</c:v>
                      </c:pt>
                      <c:pt idx="13547">
                        <c:v>#N/A</c:v>
                      </c:pt>
                      <c:pt idx="13548">
                        <c:v>#N/A</c:v>
                      </c:pt>
                      <c:pt idx="13549">
                        <c:v>#N/A</c:v>
                      </c:pt>
                      <c:pt idx="13550">
                        <c:v>#N/A</c:v>
                      </c:pt>
                      <c:pt idx="13551">
                        <c:v>#N/A</c:v>
                      </c:pt>
                      <c:pt idx="13552">
                        <c:v>#N/A</c:v>
                      </c:pt>
                      <c:pt idx="13553">
                        <c:v>#N/A</c:v>
                      </c:pt>
                      <c:pt idx="13554">
                        <c:v>#N/A</c:v>
                      </c:pt>
                      <c:pt idx="13555">
                        <c:v>#N/A</c:v>
                      </c:pt>
                      <c:pt idx="13556">
                        <c:v>#N/A</c:v>
                      </c:pt>
                      <c:pt idx="13557">
                        <c:v>#N/A</c:v>
                      </c:pt>
                      <c:pt idx="13558">
                        <c:v>#N/A</c:v>
                      </c:pt>
                      <c:pt idx="13559">
                        <c:v>#N/A</c:v>
                      </c:pt>
                      <c:pt idx="13560">
                        <c:v>#N/A</c:v>
                      </c:pt>
                      <c:pt idx="13561">
                        <c:v>#N/A</c:v>
                      </c:pt>
                      <c:pt idx="13562">
                        <c:v>#N/A</c:v>
                      </c:pt>
                      <c:pt idx="13563">
                        <c:v>#N/A</c:v>
                      </c:pt>
                      <c:pt idx="13564">
                        <c:v>#N/A</c:v>
                      </c:pt>
                      <c:pt idx="13565">
                        <c:v>#N/A</c:v>
                      </c:pt>
                      <c:pt idx="13566">
                        <c:v>#N/A</c:v>
                      </c:pt>
                      <c:pt idx="13567">
                        <c:v>#N/A</c:v>
                      </c:pt>
                      <c:pt idx="13568">
                        <c:v>#N/A</c:v>
                      </c:pt>
                      <c:pt idx="13569">
                        <c:v>#N/A</c:v>
                      </c:pt>
                      <c:pt idx="13570">
                        <c:v>#N/A</c:v>
                      </c:pt>
                      <c:pt idx="13571">
                        <c:v>#N/A</c:v>
                      </c:pt>
                      <c:pt idx="13572">
                        <c:v>#N/A</c:v>
                      </c:pt>
                      <c:pt idx="13573">
                        <c:v>#N/A</c:v>
                      </c:pt>
                      <c:pt idx="13574">
                        <c:v>#N/A</c:v>
                      </c:pt>
                      <c:pt idx="13575">
                        <c:v>#N/A</c:v>
                      </c:pt>
                      <c:pt idx="13576">
                        <c:v>#N/A</c:v>
                      </c:pt>
                      <c:pt idx="13577">
                        <c:v>#N/A</c:v>
                      </c:pt>
                      <c:pt idx="13578">
                        <c:v>#N/A</c:v>
                      </c:pt>
                      <c:pt idx="13579">
                        <c:v>#N/A</c:v>
                      </c:pt>
                      <c:pt idx="13580">
                        <c:v>#N/A</c:v>
                      </c:pt>
                      <c:pt idx="13581">
                        <c:v>#N/A</c:v>
                      </c:pt>
                      <c:pt idx="13582">
                        <c:v>#N/A</c:v>
                      </c:pt>
                      <c:pt idx="13583">
                        <c:v>#N/A</c:v>
                      </c:pt>
                      <c:pt idx="13584">
                        <c:v>#N/A</c:v>
                      </c:pt>
                      <c:pt idx="13585">
                        <c:v>#N/A</c:v>
                      </c:pt>
                      <c:pt idx="13586">
                        <c:v>#N/A</c:v>
                      </c:pt>
                      <c:pt idx="13587">
                        <c:v>#N/A</c:v>
                      </c:pt>
                      <c:pt idx="13588">
                        <c:v>#N/A</c:v>
                      </c:pt>
                      <c:pt idx="13589">
                        <c:v>#N/A</c:v>
                      </c:pt>
                      <c:pt idx="13590">
                        <c:v>#N/A</c:v>
                      </c:pt>
                      <c:pt idx="13591">
                        <c:v>#N/A</c:v>
                      </c:pt>
                      <c:pt idx="13592">
                        <c:v>#N/A</c:v>
                      </c:pt>
                      <c:pt idx="13593">
                        <c:v>#N/A</c:v>
                      </c:pt>
                      <c:pt idx="13594">
                        <c:v>#N/A</c:v>
                      </c:pt>
                      <c:pt idx="13595">
                        <c:v>#N/A</c:v>
                      </c:pt>
                      <c:pt idx="13596">
                        <c:v>#N/A</c:v>
                      </c:pt>
                      <c:pt idx="13597">
                        <c:v>#N/A</c:v>
                      </c:pt>
                      <c:pt idx="13598">
                        <c:v>#N/A</c:v>
                      </c:pt>
                      <c:pt idx="13599">
                        <c:v>#N/A</c:v>
                      </c:pt>
                      <c:pt idx="13600">
                        <c:v>#N/A</c:v>
                      </c:pt>
                      <c:pt idx="13601">
                        <c:v>#N/A</c:v>
                      </c:pt>
                      <c:pt idx="13602">
                        <c:v>#N/A</c:v>
                      </c:pt>
                      <c:pt idx="13603">
                        <c:v>#N/A</c:v>
                      </c:pt>
                      <c:pt idx="13604">
                        <c:v>#N/A</c:v>
                      </c:pt>
                      <c:pt idx="13605">
                        <c:v>#N/A</c:v>
                      </c:pt>
                      <c:pt idx="13606">
                        <c:v>#N/A</c:v>
                      </c:pt>
                      <c:pt idx="13607">
                        <c:v>#N/A</c:v>
                      </c:pt>
                      <c:pt idx="13608">
                        <c:v>#N/A</c:v>
                      </c:pt>
                      <c:pt idx="13609">
                        <c:v>#N/A</c:v>
                      </c:pt>
                      <c:pt idx="13610">
                        <c:v>#N/A</c:v>
                      </c:pt>
                      <c:pt idx="13611">
                        <c:v>#N/A</c:v>
                      </c:pt>
                      <c:pt idx="13612">
                        <c:v>#N/A</c:v>
                      </c:pt>
                      <c:pt idx="13613">
                        <c:v>#N/A</c:v>
                      </c:pt>
                      <c:pt idx="13614">
                        <c:v>#N/A</c:v>
                      </c:pt>
                      <c:pt idx="13615">
                        <c:v>#N/A</c:v>
                      </c:pt>
                      <c:pt idx="13616">
                        <c:v>#N/A</c:v>
                      </c:pt>
                      <c:pt idx="13617">
                        <c:v>#N/A</c:v>
                      </c:pt>
                      <c:pt idx="13618">
                        <c:v>#N/A</c:v>
                      </c:pt>
                      <c:pt idx="13619">
                        <c:v>#N/A</c:v>
                      </c:pt>
                      <c:pt idx="13620">
                        <c:v>#N/A</c:v>
                      </c:pt>
                      <c:pt idx="13621">
                        <c:v>#N/A</c:v>
                      </c:pt>
                      <c:pt idx="13622">
                        <c:v>#N/A</c:v>
                      </c:pt>
                      <c:pt idx="13623">
                        <c:v>#N/A</c:v>
                      </c:pt>
                      <c:pt idx="13624">
                        <c:v>#N/A</c:v>
                      </c:pt>
                      <c:pt idx="13625">
                        <c:v>#N/A</c:v>
                      </c:pt>
                      <c:pt idx="13626">
                        <c:v>#N/A</c:v>
                      </c:pt>
                      <c:pt idx="13627">
                        <c:v>#N/A</c:v>
                      </c:pt>
                      <c:pt idx="13628">
                        <c:v>#N/A</c:v>
                      </c:pt>
                      <c:pt idx="13629">
                        <c:v>#N/A</c:v>
                      </c:pt>
                      <c:pt idx="13630">
                        <c:v>#N/A</c:v>
                      </c:pt>
                      <c:pt idx="13631">
                        <c:v>#N/A</c:v>
                      </c:pt>
                      <c:pt idx="13632">
                        <c:v>#N/A</c:v>
                      </c:pt>
                      <c:pt idx="13633">
                        <c:v>#N/A</c:v>
                      </c:pt>
                      <c:pt idx="13634">
                        <c:v>#N/A</c:v>
                      </c:pt>
                      <c:pt idx="13635">
                        <c:v>#N/A</c:v>
                      </c:pt>
                      <c:pt idx="13636">
                        <c:v>#N/A</c:v>
                      </c:pt>
                      <c:pt idx="13637">
                        <c:v>#N/A</c:v>
                      </c:pt>
                      <c:pt idx="13638">
                        <c:v>#N/A</c:v>
                      </c:pt>
                      <c:pt idx="13639">
                        <c:v>#N/A</c:v>
                      </c:pt>
                      <c:pt idx="13640">
                        <c:v>#N/A</c:v>
                      </c:pt>
                      <c:pt idx="13641">
                        <c:v>#N/A</c:v>
                      </c:pt>
                      <c:pt idx="13642">
                        <c:v>#N/A</c:v>
                      </c:pt>
                      <c:pt idx="13643">
                        <c:v>#N/A</c:v>
                      </c:pt>
                      <c:pt idx="13644">
                        <c:v>#N/A</c:v>
                      </c:pt>
                      <c:pt idx="13645">
                        <c:v>#N/A</c:v>
                      </c:pt>
                      <c:pt idx="13646">
                        <c:v>#N/A</c:v>
                      </c:pt>
                      <c:pt idx="13647">
                        <c:v>#N/A</c:v>
                      </c:pt>
                      <c:pt idx="13648">
                        <c:v>#N/A</c:v>
                      </c:pt>
                      <c:pt idx="13649">
                        <c:v>#N/A</c:v>
                      </c:pt>
                      <c:pt idx="13650">
                        <c:v>#N/A</c:v>
                      </c:pt>
                      <c:pt idx="13651">
                        <c:v>#N/A</c:v>
                      </c:pt>
                      <c:pt idx="13652">
                        <c:v>#N/A</c:v>
                      </c:pt>
                      <c:pt idx="13653">
                        <c:v>#N/A</c:v>
                      </c:pt>
                      <c:pt idx="13654">
                        <c:v>#N/A</c:v>
                      </c:pt>
                      <c:pt idx="13655">
                        <c:v>#N/A</c:v>
                      </c:pt>
                      <c:pt idx="13656">
                        <c:v>#N/A</c:v>
                      </c:pt>
                      <c:pt idx="13657">
                        <c:v>#N/A</c:v>
                      </c:pt>
                      <c:pt idx="13658">
                        <c:v>#N/A</c:v>
                      </c:pt>
                      <c:pt idx="13659">
                        <c:v>#N/A</c:v>
                      </c:pt>
                      <c:pt idx="13660">
                        <c:v>#N/A</c:v>
                      </c:pt>
                      <c:pt idx="13661">
                        <c:v>#N/A</c:v>
                      </c:pt>
                      <c:pt idx="13662">
                        <c:v>#N/A</c:v>
                      </c:pt>
                      <c:pt idx="13663">
                        <c:v>#N/A</c:v>
                      </c:pt>
                      <c:pt idx="13664">
                        <c:v>#N/A</c:v>
                      </c:pt>
                      <c:pt idx="13665">
                        <c:v>#N/A</c:v>
                      </c:pt>
                      <c:pt idx="13666">
                        <c:v>#N/A</c:v>
                      </c:pt>
                      <c:pt idx="13667">
                        <c:v>#N/A</c:v>
                      </c:pt>
                      <c:pt idx="13668">
                        <c:v>#N/A</c:v>
                      </c:pt>
                      <c:pt idx="13669">
                        <c:v>#N/A</c:v>
                      </c:pt>
                      <c:pt idx="13670">
                        <c:v>#N/A</c:v>
                      </c:pt>
                      <c:pt idx="13671">
                        <c:v>#N/A</c:v>
                      </c:pt>
                      <c:pt idx="13672">
                        <c:v>#N/A</c:v>
                      </c:pt>
                      <c:pt idx="13673">
                        <c:v>#N/A</c:v>
                      </c:pt>
                      <c:pt idx="13674">
                        <c:v>#N/A</c:v>
                      </c:pt>
                      <c:pt idx="13675">
                        <c:v>#N/A</c:v>
                      </c:pt>
                      <c:pt idx="13676">
                        <c:v>#N/A</c:v>
                      </c:pt>
                      <c:pt idx="13677">
                        <c:v>#N/A</c:v>
                      </c:pt>
                      <c:pt idx="13678">
                        <c:v>#N/A</c:v>
                      </c:pt>
                      <c:pt idx="13679">
                        <c:v>#N/A</c:v>
                      </c:pt>
                      <c:pt idx="13680">
                        <c:v>#N/A</c:v>
                      </c:pt>
                      <c:pt idx="13681">
                        <c:v>#N/A</c:v>
                      </c:pt>
                      <c:pt idx="13682">
                        <c:v>#N/A</c:v>
                      </c:pt>
                      <c:pt idx="13683">
                        <c:v>#N/A</c:v>
                      </c:pt>
                      <c:pt idx="13684">
                        <c:v>#N/A</c:v>
                      </c:pt>
                      <c:pt idx="13685">
                        <c:v>#N/A</c:v>
                      </c:pt>
                      <c:pt idx="13686">
                        <c:v>#N/A</c:v>
                      </c:pt>
                      <c:pt idx="13687">
                        <c:v>#N/A</c:v>
                      </c:pt>
                      <c:pt idx="13688">
                        <c:v>#N/A</c:v>
                      </c:pt>
                      <c:pt idx="13689">
                        <c:v>#N/A</c:v>
                      </c:pt>
                      <c:pt idx="13690">
                        <c:v>#N/A</c:v>
                      </c:pt>
                      <c:pt idx="13691">
                        <c:v>#N/A</c:v>
                      </c:pt>
                      <c:pt idx="13692">
                        <c:v>#N/A</c:v>
                      </c:pt>
                      <c:pt idx="13693">
                        <c:v>#N/A</c:v>
                      </c:pt>
                      <c:pt idx="13694">
                        <c:v>#N/A</c:v>
                      </c:pt>
                      <c:pt idx="13695">
                        <c:v>#N/A</c:v>
                      </c:pt>
                      <c:pt idx="13696">
                        <c:v>#N/A</c:v>
                      </c:pt>
                      <c:pt idx="13697">
                        <c:v>#N/A</c:v>
                      </c:pt>
                      <c:pt idx="13698">
                        <c:v>#N/A</c:v>
                      </c:pt>
                      <c:pt idx="13699">
                        <c:v>#N/A</c:v>
                      </c:pt>
                      <c:pt idx="13700">
                        <c:v>#N/A</c:v>
                      </c:pt>
                      <c:pt idx="13701">
                        <c:v>#N/A</c:v>
                      </c:pt>
                      <c:pt idx="13702">
                        <c:v>#N/A</c:v>
                      </c:pt>
                      <c:pt idx="13703">
                        <c:v>#N/A</c:v>
                      </c:pt>
                      <c:pt idx="13704">
                        <c:v>#N/A</c:v>
                      </c:pt>
                      <c:pt idx="13705">
                        <c:v>#N/A</c:v>
                      </c:pt>
                      <c:pt idx="13706">
                        <c:v>#N/A</c:v>
                      </c:pt>
                      <c:pt idx="13707">
                        <c:v>#N/A</c:v>
                      </c:pt>
                      <c:pt idx="13708">
                        <c:v>#N/A</c:v>
                      </c:pt>
                      <c:pt idx="13709">
                        <c:v>#N/A</c:v>
                      </c:pt>
                      <c:pt idx="13710">
                        <c:v>#N/A</c:v>
                      </c:pt>
                      <c:pt idx="13711">
                        <c:v>#N/A</c:v>
                      </c:pt>
                      <c:pt idx="13712">
                        <c:v>#N/A</c:v>
                      </c:pt>
                      <c:pt idx="13713">
                        <c:v>#N/A</c:v>
                      </c:pt>
                      <c:pt idx="13714">
                        <c:v>#N/A</c:v>
                      </c:pt>
                      <c:pt idx="13715">
                        <c:v>#N/A</c:v>
                      </c:pt>
                      <c:pt idx="13716">
                        <c:v>#N/A</c:v>
                      </c:pt>
                      <c:pt idx="13717">
                        <c:v>#N/A</c:v>
                      </c:pt>
                      <c:pt idx="13718">
                        <c:v>#N/A</c:v>
                      </c:pt>
                      <c:pt idx="13719">
                        <c:v>#N/A</c:v>
                      </c:pt>
                      <c:pt idx="13720">
                        <c:v>#N/A</c:v>
                      </c:pt>
                      <c:pt idx="13721">
                        <c:v>#N/A</c:v>
                      </c:pt>
                      <c:pt idx="13722">
                        <c:v>#N/A</c:v>
                      </c:pt>
                      <c:pt idx="13723">
                        <c:v>#N/A</c:v>
                      </c:pt>
                      <c:pt idx="13724">
                        <c:v>#N/A</c:v>
                      </c:pt>
                      <c:pt idx="13725">
                        <c:v>#N/A</c:v>
                      </c:pt>
                      <c:pt idx="13726">
                        <c:v>#N/A</c:v>
                      </c:pt>
                      <c:pt idx="13727">
                        <c:v>#N/A</c:v>
                      </c:pt>
                      <c:pt idx="13728">
                        <c:v>#N/A</c:v>
                      </c:pt>
                      <c:pt idx="13729">
                        <c:v>#N/A</c:v>
                      </c:pt>
                      <c:pt idx="13730">
                        <c:v>#N/A</c:v>
                      </c:pt>
                      <c:pt idx="13731">
                        <c:v>#N/A</c:v>
                      </c:pt>
                      <c:pt idx="13732">
                        <c:v>#N/A</c:v>
                      </c:pt>
                      <c:pt idx="13733">
                        <c:v>#N/A</c:v>
                      </c:pt>
                      <c:pt idx="13734">
                        <c:v>#N/A</c:v>
                      </c:pt>
                      <c:pt idx="13735">
                        <c:v>#N/A</c:v>
                      </c:pt>
                      <c:pt idx="13736">
                        <c:v>#N/A</c:v>
                      </c:pt>
                      <c:pt idx="13737">
                        <c:v>#N/A</c:v>
                      </c:pt>
                      <c:pt idx="13738">
                        <c:v>#N/A</c:v>
                      </c:pt>
                      <c:pt idx="13739">
                        <c:v>#N/A</c:v>
                      </c:pt>
                      <c:pt idx="13740">
                        <c:v>#N/A</c:v>
                      </c:pt>
                      <c:pt idx="13741">
                        <c:v>#N/A</c:v>
                      </c:pt>
                      <c:pt idx="13742">
                        <c:v>#N/A</c:v>
                      </c:pt>
                      <c:pt idx="13743">
                        <c:v>#N/A</c:v>
                      </c:pt>
                      <c:pt idx="13744">
                        <c:v>#N/A</c:v>
                      </c:pt>
                      <c:pt idx="13745">
                        <c:v>#N/A</c:v>
                      </c:pt>
                      <c:pt idx="13746">
                        <c:v>#N/A</c:v>
                      </c:pt>
                      <c:pt idx="13747">
                        <c:v>#N/A</c:v>
                      </c:pt>
                      <c:pt idx="13748">
                        <c:v>#N/A</c:v>
                      </c:pt>
                      <c:pt idx="13749">
                        <c:v>#N/A</c:v>
                      </c:pt>
                      <c:pt idx="13750">
                        <c:v>#N/A</c:v>
                      </c:pt>
                      <c:pt idx="13751">
                        <c:v>#N/A</c:v>
                      </c:pt>
                      <c:pt idx="13752">
                        <c:v>#N/A</c:v>
                      </c:pt>
                      <c:pt idx="13753">
                        <c:v>#N/A</c:v>
                      </c:pt>
                      <c:pt idx="13754">
                        <c:v>#N/A</c:v>
                      </c:pt>
                      <c:pt idx="13755">
                        <c:v>#N/A</c:v>
                      </c:pt>
                      <c:pt idx="13756">
                        <c:v>#N/A</c:v>
                      </c:pt>
                      <c:pt idx="13757">
                        <c:v>#N/A</c:v>
                      </c:pt>
                      <c:pt idx="13758">
                        <c:v>#N/A</c:v>
                      </c:pt>
                      <c:pt idx="13759">
                        <c:v>#N/A</c:v>
                      </c:pt>
                      <c:pt idx="13760">
                        <c:v>#N/A</c:v>
                      </c:pt>
                      <c:pt idx="13761">
                        <c:v>#N/A</c:v>
                      </c:pt>
                      <c:pt idx="13762">
                        <c:v>#N/A</c:v>
                      </c:pt>
                      <c:pt idx="13763">
                        <c:v>#N/A</c:v>
                      </c:pt>
                      <c:pt idx="13764">
                        <c:v>#N/A</c:v>
                      </c:pt>
                      <c:pt idx="13765">
                        <c:v>#N/A</c:v>
                      </c:pt>
                      <c:pt idx="13766">
                        <c:v>#N/A</c:v>
                      </c:pt>
                      <c:pt idx="13767">
                        <c:v>#N/A</c:v>
                      </c:pt>
                      <c:pt idx="13768">
                        <c:v>#N/A</c:v>
                      </c:pt>
                      <c:pt idx="13769">
                        <c:v>#N/A</c:v>
                      </c:pt>
                      <c:pt idx="13770">
                        <c:v>#N/A</c:v>
                      </c:pt>
                      <c:pt idx="13771">
                        <c:v>#N/A</c:v>
                      </c:pt>
                      <c:pt idx="13772">
                        <c:v>#N/A</c:v>
                      </c:pt>
                      <c:pt idx="13773">
                        <c:v>#N/A</c:v>
                      </c:pt>
                      <c:pt idx="13774">
                        <c:v>#N/A</c:v>
                      </c:pt>
                      <c:pt idx="13775">
                        <c:v>#N/A</c:v>
                      </c:pt>
                      <c:pt idx="13776">
                        <c:v>#N/A</c:v>
                      </c:pt>
                      <c:pt idx="13777">
                        <c:v>#N/A</c:v>
                      </c:pt>
                      <c:pt idx="13778">
                        <c:v>#N/A</c:v>
                      </c:pt>
                      <c:pt idx="13779">
                        <c:v>#N/A</c:v>
                      </c:pt>
                      <c:pt idx="13780">
                        <c:v>#N/A</c:v>
                      </c:pt>
                      <c:pt idx="13781">
                        <c:v>#N/A</c:v>
                      </c:pt>
                      <c:pt idx="13782">
                        <c:v>#N/A</c:v>
                      </c:pt>
                      <c:pt idx="13783">
                        <c:v>#N/A</c:v>
                      </c:pt>
                      <c:pt idx="13784">
                        <c:v>#N/A</c:v>
                      </c:pt>
                      <c:pt idx="13785">
                        <c:v>#N/A</c:v>
                      </c:pt>
                      <c:pt idx="13786">
                        <c:v>#N/A</c:v>
                      </c:pt>
                      <c:pt idx="13787">
                        <c:v>#N/A</c:v>
                      </c:pt>
                      <c:pt idx="13788">
                        <c:v>#N/A</c:v>
                      </c:pt>
                      <c:pt idx="13789">
                        <c:v>#N/A</c:v>
                      </c:pt>
                      <c:pt idx="13790">
                        <c:v>#N/A</c:v>
                      </c:pt>
                      <c:pt idx="13791">
                        <c:v>#N/A</c:v>
                      </c:pt>
                      <c:pt idx="13792">
                        <c:v>#N/A</c:v>
                      </c:pt>
                      <c:pt idx="13793">
                        <c:v>#N/A</c:v>
                      </c:pt>
                      <c:pt idx="13794">
                        <c:v>#N/A</c:v>
                      </c:pt>
                      <c:pt idx="13795">
                        <c:v>#N/A</c:v>
                      </c:pt>
                      <c:pt idx="13796">
                        <c:v>#N/A</c:v>
                      </c:pt>
                      <c:pt idx="13797">
                        <c:v>#N/A</c:v>
                      </c:pt>
                      <c:pt idx="13798">
                        <c:v>#N/A</c:v>
                      </c:pt>
                      <c:pt idx="13799">
                        <c:v>#N/A</c:v>
                      </c:pt>
                      <c:pt idx="13800">
                        <c:v>#N/A</c:v>
                      </c:pt>
                      <c:pt idx="13801">
                        <c:v>#N/A</c:v>
                      </c:pt>
                      <c:pt idx="13802">
                        <c:v>#N/A</c:v>
                      </c:pt>
                      <c:pt idx="13803">
                        <c:v>#N/A</c:v>
                      </c:pt>
                      <c:pt idx="13804">
                        <c:v>#N/A</c:v>
                      </c:pt>
                      <c:pt idx="13805">
                        <c:v>#N/A</c:v>
                      </c:pt>
                      <c:pt idx="13806">
                        <c:v>#N/A</c:v>
                      </c:pt>
                      <c:pt idx="13807">
                        <c:v>#N/A</c:v>
                      </c:pt>
                      <c:pt idx="13808">
                        <c:v>#N/A</c:v>
                      </c:pt>
                      <c:pt idx="13809">
                        <c:v>#N/A</c:v>
                      </c:pt>
                      <c:pt idx="13810">
                        <c:v>#N/A</c:v>
                      </c:pt>
                      <c:pt idx="13811">
                        <c:v>#N/A</c:v>
                      </c:pt>
                      <c:pt idx="13812">
                        <c:v>#N/A</c:v>
                      </c:pt>
                      <c:pt idx="13813">
                        <c:v>#N/A</c:v>
                      </c:pt>
                      <c:pt idx="13814">
                        <c:v>#N/A</c:v>
                      </c:pt>
                      <c:pt idx="13815">
                        <c:v>#N/A</c:v>
                      </c:pt>
                      <c:pt idx="13816">
                        <c:v>#N/A</c:v>
                      </c:pt>
                      <c:pt idx="13817">
                        <c:v>#N/A</c:v>
                      </c:pt>
                      <c:pt idx="13818">
                        <c:v>#N/A</c:v>
                      </c:pt>
                      <c:pt idx="13819">
                        <c:v>#N/A</c:v>
                      </c:pt>
                      <c:pt idx="13820">
                        <c:v>#N/A</c:v>
                      </c:pt>
                      <c:pt idx="13821">
                        <c:v>#N/A</c:v>
                      </c:pt>
                      <c:pt idx="13822">
                        <c:v>#N/A</c:v>
                      </c:pt>
                      <c:pt idx="13823">
                        <c:v>#N/A</c:v>
                      </c:pt>
                      <c:pt idx="13824">
                        <c:v>#N/A</c:v>
                      </c:pt>
                      <c:pt idx="13825">
                        <c:v>#N/A</c:v>
                      </c:pt>
                      <c:pt idx="13826">
                        <c:v>#N/A</c:v>
                      </c:pt>
                      <c:pt idx="13827">
                        <c:v>#N/A</c:v>
                      </c:pt>
                      <c:pt idx="13828">
                        <c:v>#N/A</c:v>
                      </c:pt>
                      <c:pt idx="13829">
                        <c:v>#N/A</c:v>
                      </c:pt>
                      <c:pt idx="13830">
                        <c:v>#N/A</c:v>
                      </c:pt>
                      <c:pt idx="13831">
                        <c:v>#N/A</c:v>
                      </c:pt>
                      <c:pt idx="13832">
                        <c:v>#N/A</c:v>
                      </c:pt>
                      <c:pt idx="13833">
                        <c:v>#N/A</c:v>
                      </c:pt>
                      <c:pt idx="13834">
                        <c:v>#N/A</c:v>
                      </c:pt>
                      <c:pt idx="13835">
                        <c:v>#N/A</c:v>
                      </c:pt>
                      <c:pt idx="13836">
                        <c:v>#N/A</c:v>
                      </c:pt>
                      <c:pt idx="13837">
                        <c:v>#N/A</c:v>
                      </c:pt>
                      <c:pt idx="13838">
                        <c:v>#N/A</c:v>
                      </c:pt>
                      <c:pt idx="13839">
                        <c:v>#N/A</c:v>
                      </c:pt>
                      <c:pt idx="13840">
                        <c:v>#N/A</c:v>
                      </c:pt>
                      <c:pt idx="13841">
                        <c:v>#N/A</c:v>
                      </c:pt>
                      <c:pt idx="13842">
                        <c:v>#N/A</c:v>
                      </c:pt>
                      <c:pt idx="13843">
                        <c:v>#N/A</c:v>
                      </c:pt>
                      <c:pt idx="13844">
                        <c:v>#N/A</c:v>
                      </c:pt>
                      <c:pt idx="13845">
                        <c:v>#N/A</c:v>
                      </c:pt>
                      <c:pt idx="13846">
                        <c:v>#N/A</c:v>
                      </c:pt>
                      <c:pt idx="13847">
                        <c:v>#N/A</c:v>
                      </c:pt>
                      <c:pt idx="13848">
                        <c:v>#N/A</c:v>
                      </c:pt>
                      <c:pt idx="13849">
                        <c:v>#N/A</c:v>
                      </c:pt>
                      <c:pt idx="13850">
                        <c:v>#N/A</c:v>
                      </c:pt>
                      <c:pt idx="13851">
                        <c:v>#N/A</c:v>
                      </c:pt>
                      <c:pt idx="13852">
                        <c:v>#N/A</c:v>
                      </c:pt>
                      <c:pt idx="13853">
                        <c:v>#N/A</c:v>
                      </c:pt>
                      <c:pt idx="13854">
                        <c:v>#N/A</c:v>
                      </c:pt>
                      <c:pt idx="13855">
                        <c:v>#N/A</c:v>
                      </c:pt>
                      <c:pt idx="13856">
                        <c:v>#N/A</c:v>
                      </c:pt>
                      <c:pt idx="13857">
                        <c:v>#N/A</c:v>
                      </c:pt>
                      <c:pt idx="13858">
                        <c:v>#N/A</c:v>
                      </c:pt>
                      <c:pt idx="13859">
                        <c:v>#N/A</c:v>
                      </c:pt>
                      <c:pt idx="13860">
                        <c:v>#N/A</c:v>
                      </c:pt>
                      <c:pt idx="13861">
                        <c:v>#N/A</c:v>
                      </c:pt>
                      <c:pt idx="13862">
                        <c:v>#N/A</c:v>
                      </c:pt>
                      <c:pt idx="13863">
                        <c:v>#N/A</c:v>
                      </c:pt>
                      <c:pt idx="13864">
                        <c:v>#N/A</c:v>
                      </c:pt>
                      <c:pt idx="13865">
                        <c:v>#N/A</c:v>
                      </c:pt>
                      <c:pt idx="13866">
                        <c:v>#N/A</c:v>
                      </c:pt>
                      <c:pt idx="13867">
                        <c:v>#N/A</c:v>
                      </c:pt>
                      <c:pt idx="13868">
                        <c:v>#N/A</c:v>
                      </c:pt>
                      <c:pt idx="13869">
                        <c:v>#N/A</c:v>
                      </c:pt>
                      <c:pt idx="13870">
                        <c:v>#N/A</c:v>
                      </c:pt>
                      <c:pt idx="13871">
                        <c:v>#N/A</c:v>
                      </c:pt>
                      <c:pt idx="13872">
                        <c:v>#N/A</c:v>
                      </c:pt>
                      <c:pt idx="13873">
                        <c:v>#N/A</c:v>
                      </c:pt>
                      <c:pt idx="13874">
                        <c:v>#N/A</c:v>
                      </c:pt>
                      <c:pt idx="13875">
                        <c:v>#N/A</c:v>
                      </c:pt>
                      <c:pt idx="13876">
                        <c:v>#N/A</c:v>
                      </c:pt>
                      <c:pt idx="13877">
                        <c:v>#N/A</c:v>
                      </c:pt>
                      <c:pt idx="13878">
                        <c:v>#N/A</c:v>
                      </c:pt>
                      <c:pt idx="13879">
                        <c:v>#N/A</c:v>
                      </c:pt>
                      <c:pt idx="13880">
                        <c:v>#N/A</c:v>
                      </c:pt>
                      <c:pt idx="13881">
                        <c:v>#N/A</c:v>
                      </c:pt>
                      <c:pt idx="13882">
                        <c:v>#N/A</c:v>
                      </c:pt>
                      <c:pt idx="13883">
                        <c:v>#N/A</c:v>
                      </c:pt>
                      <c:pt idx="13884">
                        <c:v>#N/A</c:v>
                      </c:pt>
                      <c:pt idx="13885">
                        <c:v>#N/A</c:v>
                      </c:pt>
                      <c:pt idx="13886">
                        <c:v>#N/A</c:v>
                      </c:pt>
                      <c:pt idx="13887">
                        <c:v>#N/A</c:v>
                      </c:pt>
                      <c:pt idx="13888">
                        <c:v>#N/A</c:v>
                      </c:pt>
                      <c:pt idx="13889">
                        <c:v>#N/A</c:v>
                      </c:pt>
                      <c:pt idx="13890">
                        <c:v>#N/A</c:v>
                      </c:pt>
                      <c:pt idx="13891">
                        <c:v>#N/A</c:v>
                      </c:pt>
                      <c:pt idx="13892">
                        <c:v>#N/A</c:v>
                      </c:pt>
                      <c:pt idx="13893">
                        <c:v>#N/A</c:v>
                      </c:pt>
                      <c:pt idx="13894">
                        <c:v>#N/A</c:v>
                      </c:pt>
                      <c:pt idx="13895">
                        <c:v>#N/A</c:v>
                      </c:pt>
                      <c:pt idx="13896">
                        <c:v>#N/A</c:v>
                      </c:pt>
                      <c:pt idx="13897">
                        <c:v>#N/A</c:v>
                      </c:pt>
                      <c:pt idx="13898">
                        <c:v>#N/A</c:v>
                      </c:pt>
                      <c:pt idx="13899">
                        <c:v>#N/A</c:v>
                      </c:pt>
                      <c:pt idx="13900">
                        <c:v>#N/A</c:v>
                      </c:pt>
                      <c:pt idx="13901">
                        <c:v>#N/A</c:v>
                      </c:pt>
                      <c:pt idx="13902">
                        <c:v>#N/A</c:v>
                      </c:pt>
                      <c:pt idx="13903">
                        <c:v>#N/A</c:v>
                      </c:pt>
                      <c:pt idx="13904">
                        <c:v>#N/A</c:v>
                      </c:pt>
                      <c:pt idx="13905">
                        <c:v>#N/A</c:v>
                      </c:pt>
                      <c:pt idx="13906">
                        <c:v>#N/A</c:v>
                      </c:pt>
                      <c:pt idx="13907">
                        <c:v>#N/A</c:v>
                      </c:pt>
                      <c:pt idx="13908">
                        <c:v>#N/A</c:v>
                      </c:pt>
                      <c:pt idx="13909">
                        <c:v>#N/A</c:v>
                      </c:pt>
                      <c:pt idx="13910">
                        <c:v>#N/A</c:v>
                      </c:pt>
                      <c:pt idx="13911">
                        <c:v>#N/A</c:v>
                      </c:pt>
                      <c:pt idx="13912">
                        <c:v>#N/A</c:v>
                      </c:pt>
                      <c:pt idx="13913">
                        <c:v>#N/A</c:v>
                      </c:pt>
                      <c:pt idx="13914">
                        <c:v>#N/A</c:v>
                      </c:pt>
                      <c:pt idx="13915">
                        <c:v>#N/A</c:v>
                      </c:pt>
                      <c:pt idx="13916">
                        <c:v>#N/A</c:v>
                      </c:pt>
                      <c:pt idx="13917">
                        <c:v>#N/A</c:v>
                      </c:pt>
                      <c:pt idx="13918">
                        <c:v>#N/A</c:v>
                      </c:pt>
                      <c:pt idx="13919">
                        <c:v>#N/A</c:v>
                      </c:pt>
                      <c:pt idx="13920">
                        <c:v>#N/A</c:v>
                      </c:pt>
                      <c:pt idx="13921">
                        <c:v>#N/A</c:v>
                      </c:pt>
                      <c:pt idx="13922">
                        <c:v>#N/A</c:v>
                      </c:pt>
                      <c:pt idx="13923">
                        <c:v>#N/A</c:v>
                      </c:pt>
                      <c:pt idx="13924">
                        <c:v>#N/A</c:v>
                      </c:pt>
                      <c:pt idx="13925">
                        <c:v>#N/A</c:v>
                      </c:pt>
                      <c:pt idx="13926">
                        <c:v>#N/A</c:v>
                      </c:pt>
                      <c:pt idx="13927">
                        <c:v>#N/A</c:v>
                      </c:pt>
                      <c:pt idx="13928">
                        <c:v>#N/A</c:v>
                      </c:pt>
                      <c:pt idx="13929">
                        <c:v>#N/A</c:v>
                      </c:pt>
                      <c:pt idx="13930">
                        <c:v>#N/A</c:v>
                      </c:pt>
                      <c:pt idx="13931">
                        <c:v>#N/A</c:v>
                      </c:pt>
                      <c:pt idx="13932">
                        <c:v>#N/A</c:v>
                      </c:pt>
                      <c:pt idx="13933">
                        <c:v>#N/A</c:v>
                      </c:pt>
                      <c:pt idx="13934">
                        <c:v>#N/A</c:v>
                      </c:pt>
                      <c:pt idx="13935">
                        <c:v>#N/A</c:v>
                      </c:pt>
                      <c:pt idx="13936">
                        <c:v>#N/A</c:v>
                      </c:pt>
                      <c:pt idx="13937">
                        <c:v>#N/A</c:v>
                      </c:pt>
                      <c:pt idx="13938">
                        <c:v>#N/A</c:v>
                      </c:pt>
                      <c:pt idx="13939">
                        <c:v>#N/A</c:v>
                      </c:pt>
                      <c:pt idx="13940">
                        <c:v>#N/A</c:v>
                      </c:pt>
                      <c:pt idx="13941">
                        <c:v>#N/A</c:v>
                      </c:pt>
                      <c:pt idx="13942">
                        <c:v>#N/A</c:v>
                      </c:pt>
                      <c:pt idx="13943">
                        <c:v>#N/A</c:v>
                      </c:pt>
                      <c:pt idx="13944">
                        <c:v>#N/A</c:v>
                      </c:pt>
                      <c:pt idx="13945">
                        <c:v>#N/A</c:v>
                      </c:pt>
                      <c:pt idx="13946">
                        <c:v>#N/A</c:v>
                      </c:pt>
                      <c:pt idx="13947">
                        <c:v>#N/A</c:v>
                      </c:pt>
                      <c:pt idx="13948">
                        <c:v>#N/A</c:v>
                      </c:pt>
                      <c:pt idx="13949">
                        <c:v>#N/A</c:v>
                      </c:pt>
                      <c:pt idx="13950">
                        <c:v>#N/A</c:v>
                      </c:pt>
                      <c:pt idx="13951">
                        <c:v>#N/A</c:v>
                      </c:pt>
                      <c:pt idx="13952">
                        <c:v>#N/A</c:v>
                      </c:pt>
                      <c:pt idx="13953">
                        <c:v>#N/A</c:v>
                      </c:pt>
                      <c:pt idx="13954">
                        <c:v>#N/A</c:v>
                      </c:pt>
                      <c:pt idx="13955">
                        <c:v>#N/A</c:v>
                      </c:pt>
                      <c:pt idx="13956">
                        <c:v>#N/A</c:v>
                      </c:pt>
                      <c:pt idx="13957">
                        <c:v>#N/A</c:v>
                      </c:pt>
                      <c:pt idx="13958">
                        <c:v>#N/A</c:v>
                      </c:pt>
                      <c:pt idx="13959">
                        <c:v>#N/A</c:v>
                      </c:pt>
                      <c:pt idx="13960">
                        <c:v>#N/A</c:v>
                      </c:pt>
                      <c:pt idx="13961">
                        <c:v>#N/A</c:v>
                      </c:pt>
                      <c:pt idx="13962">
                        <c:v>#N/A</c:v>
                      </c:pt>
                      <c:pt idx="13963">
                        <c:v>#N/A</c:v>
                      </c:pt>
                      <c:pt idx="13964">
                        <c:v>#N/A</c:v>
                      </c:pt>
                      <c:pt idx="13965">
                        <c:v>#N/A</c:v>
                      </c:pt>
                      <c:pt idx="13966">
                        <c:v>#N/A</c:v>
                      </c:pt>
                      <c:pt idx="13967">
                        <c:v>#N/A</c:v>
                      </c:pt>
                      <c:pt idx="13968">
                        <c:v>#N/A</c:v>
                      </c:pt>
                      <c:pt idx="13969">
                        <c:v>#N/A</c:v>
                      </c:pt>
                      <c:pt idx="13970">
                        <c:v>#N/A</c:v>
                      </c:pt>
                      <c:pt idx="13971">
                        <c:v>#N/A</c:v>
                      </c:pt>
                      <c:pt idx="13972">
                        <c:v>#N/A</c:v>
                      </c:pt>
                      <c:pt idx="13973">
                        <c:v>#N/A</c:v>
                      </c:pt>
                      <c:pt idx="13974">
                        <c:v>#N/A</c:v>
                      </c:pt>
                      <c:pt idx="13975">
                        <c:v>#N/A</c:v>
                      </c:pt>
                      <c:pt idx="13976">
                        <c:v>#N/A</c:v>
                      </c:pt>
                      <c:pt idx="13977">
                        <c:v>#N/A</c:v>
                      </c:pt>
                      <c:pt idx="13978">
                        <c:v>#N/A</c:v>
                      </c:pt>
                      <c:pt idx="13979">
                        <c:v>#N/A</c:v>
                      </c:pt>
                      <c:pt idx="13980">
                        <c:v>#N/A</c:v>
                      </c:pt>
                      <c:pt idx="13981">
                        <c:v>#N/A</c:v>
                      </c:pt>
                      <c:pt idx="13982">
                        <c:v>#N/A</c:v>
                      </c:pt>
                      <c:pt idx="13983">
                        <c:v>#N/A</c:v>
                      </c:pt>
                      <c:pt idx="13984">
                        <c:v>#N/A</c:v>
                      </c:pt>
                      <c:pt idx="13985">
                        <c:v>#N/A</c:v>
                      </c:pt>
                      <c:pt idx="13986">
                        <c:v>#N/A</c:v>
                      </c:pt>
                      <c:pt idx="13987">
                        <c:v>#N/A</c:v>
                      </c:pt>
                      <c:pt idx="13988">
                        <c:v>#N/A</c:v>
                      </c:pt>
                      <c:pt idx="13989">
                        <c:v>#N/A</c:v>
                      </c:pt>
                      <c:pt idx="13990">
                        <c:v>#N/A</c:v>
                      </c:pt>
                      <c:pt idx="13991">
                        <c:v>#N/A</c:v>
                      </c:pt>
                      <c:pt idx="13992">
                        <c:v>#N/A</c:v>
                      </c:pt>
                      <c:pt idx="13993">
                        <c:v>#N/A</c:v>
                      </c:pt>
                      <c:pt idx="13994">
                        <c:v>#N/A</c:v>
                      </c:pt>
                      <c:pt idx="13995">
                        <c:v>#N/A</c:v>
                      </c:pt>
                      <c:pt idx="13996">
                        <c:v>#N/A</c:v>
                      </c:pt>
                      <c:pt idx="13997">
                        <c:v>#N/A</c:v>
                      </c:pt>
                      <c:pt idx="13998">
                        <c:v>#N/A</c:v>
                      </c:pt>
                      <c:pt idx="13999">
                        <c:v>#N/A</c:v>
                      </c:pt>
                      <c:pt idx="14000">
                        <c:v>#N/A</c:v>
                      </c:pt>
                      <c:pt idx="14001">
                        <c:v>#N/A</c:v>
                      </c:pt>
                      <c:pt idx="14002">
                        <c:v>#N/A</c:v>
                      </c:pt>
                      <c:pt idx="14003">
                        <c:v>#N/A</c:v>
                      </c:pt>
                      <c:pt idx="14004">
                        <c:v>#N/A</c:v>
                      </c:pt>
                      <c:pt idx="14005">
                        <c:v>#N/A</c:v>
                      </c:pt>
                      <c:pt idx="14006">
                        <c:v>#N/A</c:v>
                      </c:pt>
                      <c:pt idx="14007">
                        <c:v>#N/A</c:v>
                      </c:pt>
                      <c:pt idx="14008">
                        <c:v>#N/A</c:v>
                      </c:pt>
                      <c:pt idx="14009">
                        <c:v>#N/A</c:v>
                      </c:pt>
                      <c:pt idx="14010">
                        <c:v>#N/A</c:v>
                      </c:pt>
                      <c:pt idx="14011">
                        <c:v>#N/A</c:v>
                      </c:pt>
                      <c:pt idx="14012">
                        <c:v>#N/A</c:v>
                      </c:pt>
                      <c:pt idx="14013">
                        <c:v>#N/A</c:v>
                      </c:pt>
                      <c:pt idx="14014">
                        <c:v>#N/A</c:v>
                      </c:pt>
                      <c:pt idx="14015">
                        <c:v>#N/A</c:v>
                      </c:pt>
                      <c:pt idx="14016">
                        <c:v>#N/A</c:v>
                      </c:pt>
                      <c:pt idx="14017">
                        <c:v>#N/A</c:v>
                      </c:pt>
                      <c:pt idx="14018">
                        <c:v>#N/A</c:v>
                      </c:pt>
                      <c:pt idx="14019">
                        <c:v>#N/A</c:v>
                      </c:pt>
                      <c:pt idx="14020">
                        <c:v>#N/A</c:v>
                      </c:pt>
                      <c:pt idx="14021">
                        <c:v>#N/A</c:v>
                      </c:pt>
                      <c:pt idx="14022">
                        <c:v>#N/A</c:v>
                      </c:pt>
                      <c:pt idx="14023">
                        <c:v>#N/A</c:v>
                      </c:pt>
                      <c:pt idx="14024">
                        <c:v>#N/A</c:v>
                      </c:pt>
                      <c:pt idx="14025">
                        <c:v>#N/A</c:v>
                      </c:pt>
                      <c:pt idx="14026">
                        <c:v>#N/A</c:v>
                      </c:pt>
                      <c:pt idx="14027">
                        <c:v>#N/A</c:v>
                      </c:pt>
                      <c:pt idx="14028">
                        <c:v>#N/A</c:v>
                      </c:pt>
                      <c:pt idx="14029">
                        <c:v>#N/A</c:v>
                      </c:pt>
                      <c:pt idx="14030">
                        <c:v>#N/A</c:v>
                      </c:pt>
                      <c:pt idx="14031">
                        <c:v>#N/A</c:v>
                      </c:pt>
                      <c:pt idx="14032">
                        <c:v>#N/A</c:v>
                      </c:pt>
                      <c:pt idx="14033">
                        <c:v>#N/A</c:v>
                      </c:pt>
                      <c:pt idx="14034">
                        <c:v>#N/A</c:v>
                      </c:pt>
                      <c:pt idx="14035">
                        <c:v>#N/A</c:v>
                      </c:pt>
                      <c:pt idx="14036">
                        <c:v>#N/A</c:v>
                      </c:pt>
                      <c:pt idx="14037">
                        <c:v>#N/A</c:v>
                      </c:pt>
                      <c:pt idx="14038">
                        <c:v>#N/A</c:v>
                      </c:pt>
                      <c:pt idx="14039">
                        <c:v>#N/A</c:v>
                      </c:pt>
                      <c:pt idx="14040">
                        <c:v>#N/A</c:v>
                      </c:pt>
                      <c:pt idx="14041">
                        <c:v>#N/A</c:v>
                      </c:pt>
                      <c:pt idx="14042">
                        <c:v>#N/A</c:v>
                      </c:pt>
                      <c:pt idx="14043">
                        <c:v>#N/A</c:v>
                      </c:pt>
                      <c:pt idx="14044">
                        <c:v>#N/A</c:v>
                      </c:pt>
                      <c:pt idx="14045">
                        <c:v>#N/A</c:v>
                      </c:pt>
                      <c:pt idx="14046">
                        <c:v>#N/A</c:v>
                      </c:pt>
                      <c:pt idx="14047">
                        <c:v>#N/A</c:v>
                      </c:pt>
                      <c:pt idx="14048">
                        <c:v>#N/A</c:v>
                      </c:pt>
                      <c:pt idx="14049">
                        <c:v>#N/A</c:v>
                      </c:pt>
                      <c:pt idx="14050">
                        <c:v>#N/A</c:v>
                      </c:pt>
                      <c:pt idx="14051">
                        <c:v>#N/A</c:v>
                      </c:pt>
                      <c:pt idx="14052">
                        <c:v>#N/A</c:v>
                      </c:pt>
                      <c:pt idx="14053">
                        <c:v>#N/A</c:v>
                      </c:pt>
                      <c:pt idx="14054">
                        <c:v>#N/A</c:v>
                      </c:pt>
                      <c:pt idx="14055">
                        <c:v>#N/A</c:v>
                      </c:pt>
                      <c:pt idx="14056">
                        <c:v>#N/A</c:v>
                      </c:pt>
                      <c:pt idx="14057">
                        <c:v>#N/A</c:v>
                      </c:pt>
                      <c:pt idx="14058">
                        <c:v>#N/A</c:v>
                      </c:pt>
                      <c:pt idx="14059">
                        <c:v>#N/A</c:v>
                      </c:pt>
                      <c:pt idx="14060">
                        <c:v>#N/A</c:v>
                      </c:pt>
                      <c:pt idx="14061">
                        <c:v>#N/A</c:v>
                      </c:pt>
                      <c:pt idx="14062">
                        <c:v>#N/A</c:v>
                      </c:pt>
                      <c:pt idx="14063">
                        <c:v>#N/A</c:v>
                      </c:pt>
                      <c:pt idx="14064">
                        <c:v>#N/A</c:v>
                      </c:pt>
                      <c:pt idx="14065">
                        <c:v>#N/A</c:v>
                      </c:pt>
                      <c:pt idx="14066">
                        <c:v>#N/A</c:v>
                      </c:pt>
                      <c:pt idx="14067">
                        <c:v>#N/A</c:v>
                      </c:pt>
                      <c:pt idx="14068">
                        <c:v>#N/A</c:v>
                      </c:pt>
                      <c:pt idx="14069">
                        <c:v>#N/A</c:v>
                      </c:pt>
                      <c:pt idx="14070">
                        <c:v>#N/A</c:v>
                      </c:pt>
                      <c:pt idx="14071">
                        <c:v>#N/A</c:v>
                      </c:pt>
                      <c:pt idx="14072">
                        <c:v>#N/A</c:v>
                      </c:pt>
                      <c:pt idx="14073">
                        <c:v>#N/A</c:v>
                      </c:pt>
                      <c:pt idx="14074">
                        <c:v>#N/A</c:v>
                      </c:pt>
                      <c:pt idx="14075">
                        <c:v>#N/A</c:v>
                      </c:pt>
                      <c:pt idx="14076">
                        <c:v>#N/A</c:v>
                      </c:pt>
                      <c:pt idx="14077">
                        <c:v>#N/A</c:v>
                      </c:pt>
                      <c:pt idx="14078">
                        <c:v>#N/A</c:v>
                      </c:pt>
                      <c:pt idx="14079">
                        <c:v>#N/A</c:v>
                      </c:pt>
                      <c:pt idx="14080">
                        <c:v>#N/A</c:v>
                      </c:pt>
                      <c:pt idx="14081">
                        <c:v>#N/A</c:v>
                      </c:pt>
                      <c:pt idx="14082">
                        <c:v>#N/A</c:v>
                      </c:pt>
                      <c:pt idx="14083">
                        <c:v>#N/A</c:v>
                      </c:pt>
                      <c:pt idx="14084">
                        <c:v>#N/A</c:v>
                      </c:pt>
                      <c:pt idx="14085">
                        <c:v>#N/A</c:v>
                      </c:pt>
                      <c:pt idx="14086">
                        <c:v>#N/A</c:v>
                      </c:pt>
                      <c:pt idx="14087">
                        <c:v>#N/A</c:v>
                      </c:pt>
                      <c:pt idx="14088">
                        <c:v>#N/A</c:v>
                      </c:pt>
                      <c:pt idx="14089">
                        <c:v>#N/A</c:v>
                      </c:pt>
                      <c:pt idx="14090">
                        <c:v>#N/A</c:v>
                      </c:pt>
                      <c:pt idx="14091">
                        <c:v>#N/A</c:v>
                      </c:pt>
                      <c:pt idx="14092">
                        <c:v>#N/A</c:v>
                      </c:pt>
                      <c:pt idx="14093">
                        <c:v>#N/A</c:v>
                      </c:pt>
                      <c:pt idx="14094">
                        <c:v>#N/A</c:v>
                      </c:pt>
                      <c:pt idx="14095">
                        <c:v>#N/A</c:v>
                      </c:pt>
                      <c:pt idx="14096">
                        <c:v>#N/A</c:v>
                      </c:pt>
                      <c:pt idx="14097">
                        <c:v>#N/A</c:v>
                      </c:pt>
                      <c:pt idx="14098">
                        <c:v>#N/A</c:v>
                      </c:pt>
                      <c:pt idx="14099">
                        <c:v>#N/A</c:v>
                      </c:pt>
                      <c:pt idx="14100">
                        <c:v>#N/A</c:v>
                      </c:pt>
                      <c:pt idx="14101">
                        <c:v>#N/A</c:v>
                      </c:pt>
                      <c:pt idx="14102">
                        <c:v>#N/A</c:v>
                      </c:pt>
                      <c:pt idx="14103">
                        <c:v>#N/A</c:v>
                      </c:pt>
                      <c:pt idx="14104">
                        <c:v>#N/A</c:v>
                      </c:pt>
                      <c:pt idx="14105">
                        <c:v>#N/A</c:v>
                      </c:pt>
                      <c:pt idx="14106">
                        <c:v>#N/A</c:v>
                      </c:pt>
                      <c:pt idx="14107">
                        <c:v>#N/A</c:v>
                      </c:pt>
                      <c:pt idx="14108">
                        <c:v>#N/A</c:v>
                      </c:pt>
                      <c:pt idx="14109">
                        <c:v>#N/A</c:v>
                      </c:pt>
                      <c:pt idx="14110">
                        <c:v>#N/A</c:v>
                      </c:pt>
                      <c:pt idx="14111">
                        <c:v>#N/A</c:v>
                      </c:pt>
                      <c:pt idx="14112">
                        <c:v>#N/A</c:v>
                      </c:pt>
                      <c:pt idx="14113">
                        <c:v>#N/A</c:v>
                      </c:pt>
                      <c:pt idx="14114">
                        <c:v>#N/A</c:v>
                      </c:pt>
                      <c:pt idx="14115">
                        <c:v>#N/A</c:v>
                      </c:pt>
                      <c:pt idx="14116">
                        <c:v>#N/A</c:v>
                      </c:pt>
                      <c:pt idx="14117">
                        <c:v>#N/A</c:v>
                      </c:pt>
                      <c:pt idx="14118">
                        <c:v>#N/A</c:v>
                      </c:pt>
                      <c:pt idx="14119">
                        <c:v>#N/A</c:v>
                      </c:pt>
                      <c:pt idx="14120">
                        <c:v>#N/A</c:v>
                      </c:pt>
                      <c:pt idx="14121">
                        <c:v>#N/A</c:v>
                      </c:pt>
                      <c:pt idx="14122">
                        <c:v>#N/A</c:v>
                      </c:pt>
                      <c:pt idx="14123">
                        <c:v>#N/A</c:v>
                      </c:pt>
                      <c:pt idx="14124">
                        <c:v>#N/A</c:v>
                      </c:pt>
                      <c:pt idx="14125">
                        <c:v>#N/A</c:v>
                      </c:pt>
                      <c:pt idx="14126">
                        <c:v>#N/A</c:v>
                      </c:pt>
                      <c:pt idx="14127">
                        <c:v>#N/A</c:v>
                      </c:pt>
                      <c:pt idx="14128">
                        <c:v>#N/A</c:v>
                      </c:pt>
                      <c:pt idx="14129">
                        <c:v>#N/A</c:v>
                      </c:pt>
                      <c:pt idx="14130">
                        <c:v>#N/A</c:v>
                      </c:pt>
                      <c:pt idx="14131">
                        <c:v>#N/A</c:v>
                      </c:pt>
                      <c:pt idx="14132">
                        <c:v>#N/A</c:v>
                      </c:pt>
                      <c:pt idx="14133">
                        <c:v>#N/A</c:v>
                      </c:pt>
                      <c:pt idx="14134">
                        <c:v>#N/A</c:v>
                      </c:pt>
                      <c:pt idx="14135">
                        <c:v>#N/A</c:v>
                      </c:pt>
                      <c:pt idx="14136">
                        <c:v>#N/A</c:v>
                      </c:pt>
                      <c:pt idx="14137">
                        <c:v>#N/A</c:v>
                      </c:pt>
                      <c:pt idx="14138">
                        <c:v>#N/A</c:v>
                      </c:pt>
                      <c:pt idx="14139">
                        <c:v>#N/A</c:v>
                      </c:pt>
                      <c:pt idx="14140">
                        <c:v>#N/A</c:v>
                      </c:pt>
                      <c:pt idx="14141">
                        <c:v>#N/A</c:v>
                      </c:pt>
                      <c:pt idx="14142">
                        <c:v>#N/A</c:v>
                      </c:pt>
                      <c:pt idx="14143">
                        <c:v>#N/A</c:v>
                      </c:pt>
                      <c:pt idx="14144">
                        <c:v>#N/A</c:v>
                      </c:pt>
                      <c:pt idx="14145">
                        <c:v>#N/A</c:v>
                      </c:pt>
                      <c:pt idx="14146">
                        <c:v>#N/A</c:v>
                      </c:pt>
                      <c:pt idx="14147">
                        <c:v>#N/A</c:v>
                      </c:pt>
                      <c:pt idx="14148">
                        <c:v>#N/A</c:v>
                      </c:pt>
                      <c:pt idx="14149">
                        <c:v>#N/A</c:v>
                      </c:pt>
                      <c:pt idx="14150">
                        <c:v>#N/A</c:v>
                      </c:pt>
                      <c:pt idx="14151">
                        <c:v>#N/A</c:v>
                      </c:pt>
                      <c:pt idx="14152">
                        <c:v>#N/A</c:v>
                      </c:pt>
                      <c:pt idx="14153">
                        <c:v>#N/A</c:v>
                      </c:pt>
                      <c:pt idx="14154">
                        <c:v>#N/A</c:v>
                      </c:pt>
                      <c:pt idx="14155">
                        <c:v>#N/A</c:v>
                      </c:pt>
                      <c:pt idx="14156">
                        <c:v>#N/A</c:v>
                      </c:pt>
                      <c:pt idx="14157">
                        <c:v>#N/A</c:v>
                      </c:pt>
                      <c:pt idx="14158">
                        <c:v>#N/A</c:v>
                      </c:pt>
                      <c:pt idx="14159">
                        <c:v>#N/A</c:v>
                      </c:pt>
                      <c:pt idx="14160">
                        <c:v>#N/A</c:v>
                      </c:pt>
                      <c:pt idx="14161">
                        <c:v>#N/A</c:v>
                      </c:pt>
                      <c:pt idx="14162">
                        <c:v>#N/A</c:v>
                      </c:pt>
                      <c:pt idx="14163">
                        <c:v>#N/A</c:v>
                      </c:pt>
                      <c:pt idx="14164">
                        <c:v>#N/A</c:v>
                      </c:pt>
                      <c:pt idx="14165">
                        <c:v>#N/A</c:v>
                      </c:pt>
                      <c:pt idx="14166">
                        <c:v>#N/A</c:v>
                      </c:pt>
                      <c:pt idx="14167">
                        <c:v>#N/A</c:v>
                      </c:pt>
                      <c:pt idx="14168">
                        <c:v>#N/A</c:v>
                      </c:pt>
                      <c:pt idx="14169">
                        <c:v>#N/A</c:v>
                      </c:pt>
                      <c:pt idx="14170">
                        <c:v>#N/A</c:v>
                      </c:pt>
                      <c:pt idx="14171">
                        <c:v>#N/A</c:v>
                      </c:pt>
                      <c:pt idx="14172">
                        <c:v>#N/A</c:v>
                      </c:pt>
                      <c:pt idx="14173">
                        <c:v>#N/A</c:v>
                      </c:pt>
                      <c:pt idx="14174">
                        <c:v>#N/A</c:v>
                      </c:pt>
                      <c:pt idx="14175">
                        <c:v>#N/A</c:v>
                      </c:pt>
                      <c:pt idx="14176">
                        <c:v>#N/A</c:v>
                      </c:pt>
                      <c:pt idx="14177">
                        <c:v>#N/A</c:v>
                      </c:pt>
                      <c:pt idx="14178">
                        <c:v>#N/A</c:v>
                      </c:pt>
                      <c:pt idx="14179">
                        <c:v>#N/A</c:v>
                      </c:pt>
                      <c:pt idx="14180">
                        <c:v>#N/A</c:v>
                      </c:pt>
                      <c:pt idx="14181">
                        <c:v>#N/A</c:v>
                      </c:pt>
                      <c:pt idx="14182">
                        <c:v>#N/A</c:v>
                      </c:pt>
                      <c:pt idx="14183">
                        <c:v>#N/A</c:v>
                      </c:pt>
                      <c:pt idx="14184">
                        <c:v>#N/A</c:v>
                      </c:pt>
                      <c:pt idx="14185">
                        <c:v>#N/A</c:v>
                      </c:pt>
                      <c:pt idx="14186">
                        <c:v>#N/A</c:v>
                      </c:pt>
                      <c:pt idx="14187">
                        <c:v>#N/A</c:v>
                      </c:pt>
                      <c:pt idx="14188">
                        <c:v>#N/A</c:v>
                      </c:pt>
                      <c:pt idx="14189">
                        <c:v>#N/A</c:v>
                      </c:pt>
                      <c:pt idx="14190">
                        <c:v>#N/A</c:v>
                      </c:pt>
                      <c:pt idx="14191">
                        <c:v>#N/A</c:v>
                      </c:pt>
                      <c:pt idx="14192">
                        <c:v>#N/A</c:v>
                      </c:pt>
                      <c:pt idx="14193">
                        <c:v>#N/A</c:v>
                      </c:pt>
                      <c:pt idx="14194">
                        <c:v>#N/A</c:v>
                      </c:pt>
                      <c:pt idx="14195">
                        <c:v>#N/A</c:v>
                      </c:pt>
                      <c:pt idx="14196">
                        <c:v>#N/A</c:v>
                      </c:pt>
                      <c:pt idx="14197">
                        <c:v>#N/A</c:v>
                      </c:pt>
                      <c:pt idx="14198">
                        <c:v>#N/A</c:v>
                      </c:pt>
                      <c:pt idx="14199">
                        <c:v>#N/A</c:v>
                      </c:pt>
                      <c:pt idx="14200">
                        <c:v>#N/A</c:v>
                      </c:pt>
                      <c:pt idx="14201">
                        <c:v>#N/A</c:v>
                      </c:pt>
                      <c:pt idx="14202">
                        <c:v>#N/A</c:v>
                      </c:pt>
                      <c:pt idx="14203">
                        <c:v>#N/A</c:v>
                      </c:pt>
                      <c:pt idx="14204">
                        <c:v>#N/A</c:v>
                      </c:pt>
                      <c:pt idx="14205">
                        <c:v>#N/A</c:v>
                      </c:pt>
                      <c:pt idx="14206">
                        <c:v>#N/A</c:v>
                      </c:pt>
                      <c:pt idx="14207">
                        <c:v>#N/A</c:v>
                      </c:pt>
                      <c:pt idx="14208">
                        <c:v>#N/A</c:v>
                      </c:pt>
                      <c:pt idx="14209">
                        <c:v>#N/A</c:v>
                      </c:pt>
                      <c:pt idx="14210">
                        <c:v>#N/A</c:v>
                      </c:pt>
                      <c:pt idx="14211">
                        <c:v>#N/A</c:v>
                      </c:pt>
                      <c:pt idx="14212">
                        <c:v>#N/A</c:v>
                      </c:pt>
                      <c:pt idx="14213">
                        <c:v>#N/A</c:v>
                      </c:pt>
                      <c:pt idx="14214">
                        <c:v>#N/A</c:v>
                      </c:pt>
                      <c:pt idx="14215">
                        <c:v>#N/A</c:v>
                      </c:pt>
                      <c:pt idx="14216">
                        <c:v>#N/A</c:v>
                      </c:pt>
                      <c:pt idx="14217">
                        <c:v>#N/A</c:v>
                      </c:pt>
                      <c:pt idx="14218">
                        <c:v>#N/A</c:v>
                      </c:pt>
                      <c:pt idx="14219">
                        <c:v>#N/A</c:v>
                      </c:pt>
                      <c:pt idx="14220">
                        <c:v>#N/A</c:v>
                      </c:pt>
                      <c:pt idx="14221">
                        <c:v>#N/A</c:v>
                      </c:pt>
                      <c:pt idx="14222">
                        <c:v>#N/A</c:v>
                      </c:pt>
                      <c:pt idx="14223">
                        <c:v>#N/A</c:v>
                      </c:pt>
                      <c:pt idx="14224">
                        <c:v>#N/A</c:v>
                      </c:pt>
                      <c:pt idx="14225">
                        <c:v>#N/A</c:v>
                      </c:pt>
                      <c:pt idx="14226">
                        <c:v>#N/A</c:v>
                      </c:pt>
                      <c:pt idx="14227">
                        <c:v>#N/A</c:v>
                      </c:pt>
                      <c:pt idx="14228">
                        <c:v>#N/A</c:v>
                      </c:pt>
                      <c:pt idx="14229">
                        <c:v>#N/A</c:v>
                      </c:pt>
                      <c:pt idx="14230">
                        <c:v>#N/A</c:v>
                      </c:pt>
                      <c:pt idx="14231">
                        <c:v>#N/A</c:v>
                      </c:pt>
                      <c:pt idx="14232">
                        <c:v>#N/A</c:v>
                      </c:pt>
                      <c:pt idx="14233">
                        <c:v>#N/A</c:v>
                      </c:pt>
                      <c:pt idx="14234">
                        <c:v>#N/A</c:v>
                      </c:pt>
                      <c:pt idx="14235">
                        <c:v>#N/A</c:v>
                      </c:pt>
                      <c:pt idx="14236">
                        <c:v>#N/A</c:v>
                      </c:pt>
                      <c:pt idx="14237">
                        <c:v>#N/A</c:v>
                      </c:pt>
                      <c:pt idx="14238">
                        <c:v>#N/A</c:v>
                      </c:pt>
                      <c:pt idx="14239">
                        <c:v>#N/A</c:v>
                      </c:pt>
                      <c:pt idx="14240">
                        <c:v>#N/A</c:v>
                      </c:pt>
                      <c:pt idx="14241">
                        <c:v>#N/A</c:v>
                      </c:pt>
                      <c:pt idx="14242">
                        <c:v>#N/A</c:v>
                      </c:pt>
                      <c:pt idx="14243">
                        <c:v>#N/A</c:v>
                      </c:pt>
                      <c:pt idx="14244">
                        <c:v>#N/A</c:v>
                      </c:pt>
                      <c:pt idx="14245">
                        <c:v>#N/A</c:v>
                      </c:pt>
                      <c:pt idx="14246">
                        <c:v>#N/A</c:v>
                      </c:pt>
                      <c:pt idx="14247">
                        <c:v>#N/A</c:v>
                      </c:pt>
                      <c:pt idx="14248">
                        <c:v>#N/A</c:v>
                      </c:pt>
                      <c:pt idx="14249">
                        <c:v>#N/A</c:v>
                      </c:pt>
                      <c:pt idx="14250">
                        <c:v>#N/A</c:v>
                      </c:pt>
                      <c:pt idx="14251">
                        <c:v>#N/A</c:v>
                      </c:pt>
                      <c:pt idx="14252">
                        <c:v>#N/A</c:v>
                      </c:pt>
                      <c:pt idx="14253">
                        <c:v>#N/A</c:v>
                      </c:pt>
                      <c:pt idx="14254">
                        <c:v>#N/A</c:v>
                      </c:pt>
                      <c:pt idx="14255">
                        <c:v>#N/A</c:v>
                      </c:pt>
                      <c:pt idx="14256">
                        <c:v>#N/A</c:v>
                      </c:pt>
                      <c:pt idx="14257">
                        <c:v>#N/A</c:v>
                      </c:pt>
                      <c:pt idx="14258">
                        <c:v>#N/A</c:v>
                      </c:pt>
                      <c:pt idx="14259">
                        <c:v>#N/A</c:v>
                      </c:pt>
                      <c:pt idx="14260">
                        <c:v>#N/A</c:v>
                      </c:pt>
                      <c:pt idx="14261">
                        <c:v>#N/A</c:v>
                      </c:pt>
                      <c:pt idx="14262">
                        <c:v>#N/A</c:v>
                      </c:pt>
                      <c:pt idx="14263">
                        <c:v>#N/A</c:v>
                      </c:pt>
                      <c:pt idx="14264">
                        <c:v>#N/A</c:v>
                      </c:pt>
                      <c:pt idx="14265">
                        <c:v>#N/A</c:v>
                      </c:pt>
                      <c:pt idx="14266">
                        <c:v>#N/A</c:v>
                      </c:pt>
                      <c:pt idx="14267">
                        <c:v>#N/A</c:v>
                      </c:pt>
                      <c:pt idx="14268">
                        <c:v>#N/A</c:v>
                      </c:pt>
                      <c:pt idx="14269">
                        <c:v>#N/A</c:v>
                      </c:pt>
                      <c:pt idx="14270">
                        <c:v>#N/A</c:v>
                      </c:pt>
                      <c:pt idx="14271">
                        <c:v>#N/A</c:v>
                      </c:pt>
                      <c:pt idx="14272">
                        <c:v>#N/A</c:v>
                      </c:pt>
                      <c:pt idx="14273">
                        <c:v>#N/A</c:v>
                      </c:pt>
                      <c:pt idx="14274">
                        <c:v>#N/A</c:v>
                      </c:pt>
                      <c:pt idx="14275">
                        <c:v>#N/A</c:v>
                      </c:pt>
                      <c:pt idx="14276">
                        <c:v>#N/A</c:v>
                      </c:pt>
                      <c:pt idx="14277">
                        <c:v>#N/A</c:v>
                      </c:pt>
                      <c:pt idx="14278">
                        <c:v>#N/A</c:v>
                      </c:pt>
                      <c:pt idx="14279">
                        <c:v>#N/A</c:v>
                      </c:pt>
                      <c:pt idx="14280">
                        <c:v>#N/A</c:v>
                      </c:pt>
                      <c:pt idx="14281">
                        <c:v>#N/A</c:v>
                      </c:pt>
                      <c:pt idx="14282">
                        <c:v>#N/A</c:v>
                      </c:pt>
                      <c:pt idx="14283">
                        <c:v>#N/A</c:v>
                      </c:pt>
                      <c:pt idx="14284">
                        <c:v>#N/A</c:v>
                      </c:pt>
                      <c:pt idx="14285">
                        <c:v>#N/A</c:v>
                      </c:pt>
                      <c:pt idx="14286">
                        <c:v>#N/A</c:v>
                      </c:pt>
                      <c:pt idx="14287">
                        <c:v>#N/A</c:v>
                      </c:pt>
                      <c:pt idx="14288">
                        <c:v>#N/A</c:v>
                      </c:pt>
                      <c:pt idx="14289">
                        <c:v>#N/A</c:v>
                      </c:pt>
                      <c:pt idx="14290">
                        <c:v>#N/A</c:v>
                      </c:pt>
                      <c:pt idx="14291">
                        <c:v>#N/A</c:v>
                      </c:pt>
                      <c:pt idx="14292">
                        <c:v>#N/A</c:v>
                      </c:pt>
                      <c:pt idx="14293">
                        <c:v>#N/A</c:v>
                      </c:pt>
                      <c:pt idx="14294">
                        <c:v>#N/A</c:v>
                      </c:pt>
                      <c:pt idx="14295">
                        <c:v>#N/A</c:v>
                      </c:pt>
                      <c:pt idx="14296">
                        <c:v>#N/A</c:v>
                      </c:pt>
                      <c:pt idx="14297">
                        <c:v>#N/A</c:v>
                      </c:pt>
                      <c:pt idx="14298">
                        <c:v>#N/A</c:v>
                      </c:pt>
                      <c:pt idx="14299">
                        <c:v>#N/A</c:v>
                      </c:pt>
                      <c:pt idx="14300">
                        <c:v>#N/A</c:v>
                      </c:pt>
                      <c:pt idx="14301">
                        <c:v>#N/A</c:v>
                      </c:pt>
                      <c:pt idx="14302">
                        <c:v>#N/A</c:v>
                      </c:pt>
                      <c:pt idx="14303">
                        <c:v>#N/A</c:v>
                      </c:pt>
                      <c:pt idx="14304">
                        <c:v>#N/A</c:v>
                      </c:pt>
                      <c:pt idx="14305">
                        <c:v>#N/A</c:v>
                      </c:pt>
                      <c:pt idx="14306">
                        <c:v>#N/A</c:v>
                      </c:pt>
                      <c:pt idx="14307">
                        <c:v>#N/A</c:v>
                      </c:pt>
                      <c:pt idx="14308">
                        <c:v>#N/A</c:v>
                      </c:pt>
                      <c:pt idx="14309">
                        <c:v>#N/A</c:v>
                      </c:pt>
                      <c:pt idx="14310">
                        <c:v>#N/A</c:v>
                      </c:pt>
                      <c:pt idx="14311">
                        <c:v>#N/A</c:v>
                      </c:pt>
                      <c:pt idx="14312">
                        <c:v>#N/A</c:v>
                      </c:pt>
                      <c:pt idx="14313">
                        <c:v>#N/A</c:v>
                      </c:pt>
                      <c:pt idx="14314">
                        <c:v>#N/A</c:v>
                      </c:pt>
                      <c:pt idx="14315">
                        <c:v>#N/A</c:v>
                      </c:pt>
                      <c:pt idx="14316">
                        <c:v>#N/A</c:v>
                      </c:pt>
                      <c:pt idx="14317">
                        <c:v>#N/A</c:v>
                      </c:pt>
                      <c:pt idx="14318">
                        <c:v>#N/A</c:v>
                      </c:pt>
                      <c:pt idx="14319">
                        <c:v>#N/A</c:v>
                      </c:pt>
                      <c:pt idx="14320">
                        <c:v>#N/A</c:v>
                      </c:pt>
                      <c:pt idx="14321">
                        <c:v>#N/A</c:v>
                      </c:pt>
                      <c:pt idx="14322">
                        <c:v>#N/A</c:v>
                      </c:pt>
                      <c:pt idx="14323">
                        <c:v>#N/A</c:v>
                      </c:pt>
                      <c:pt idx="14324">
                        <c:v>#N/A</c:v>
                      </c:pt>
                      <c:pt idx="14325">
                        <c:v>#N/A</c:v>
                      </c:pt>
                      <c:pt idx="14326">
                        <c:v>#N/A</c:v>
                      </c:pt>
                      <c:pt idx="14327">
                        <c:v>#N/A</c:v>
                      </c:pt>
                      <c:pt idx="14328">
                        <c:v>#N/A</c:v>
                      </c:pt>
                      <c:pt idx="14329">
                        <c:v>#N/A</c:v>
                      </c:pt>
                      <c:pt idx="14330">
                        <c:v>#N/A</c:v>
                      </c:pt>
                      <c:pt idx="14331">
                        <c:v>#N/A</c:v>
                      </c:pt>
                      <c:pt idx="14332">
                        <c:v>#N/A</c:v>
                      </c:pt>
                      <c:pt idx="14333">
                        <c:v>#N/A</c:v>
                      </c:pt>
                      <c:pt idx="14334">
                        <c:v>#N/A</c:v>
                      </c:pt>
                      <c:pt idx="14335">
                        <c:v>#N/A</c:v>
                      </c:pt>
                      <c:pt idx="14336">
                        <c:v>#N/A</c:v>
                      </c:pt>
                      <c:pt idx="14337">
                        <c:v>#N/A</c:v>
                      </c:pt>
                      <c:pt idx="14338">
                        <c:v>#N/A</c:v>
                      </c:pt>
                      <c:pt idx="14339">
                        <c:v>#N/A</c:v>
                      </c:pt>
                      <c:pt idx="14340">
                        <c:v>#N/A</c:v>
                      </c:pt>
                      <c:pt idx="14341">
                        <c:v>#N/A</c:v>
                      </c:pt>
                      <c:pt idx="14342">
                        <c:v>#N/A</c:v>
                      </c:pt>
                      <c:pt idx="14343">
                        <c:v>#N/A</c:v>
                      </c:pt>
                      <c:pt idx="14344">
                        <c:v>#N/A</c:v>
                      </c:pt>
                      <c:pt idx="14345">
                        <c:v>#N/A</c:v>
                      </c:pt>
                      <c:pt idx="14346">
                        <c:v>#N/A</c:v>
                      </c:pt>
                      <c:pt idx="14347">
                        <c:v>#N/A</c:v>
                      </c:pt>
                      <c:pt idx="14348">
                        <c:v>#N/A</c:v>
                      </c:pt>
                      <c:pt idx="14349">
                        <c:v>#N/A</c:v>
                      </c:pt>
                      <c:pt idx="14350">
                        <c:v>#N/A</c:v>
                      </c:pt>
                      <c:pt idx="14351">
                        <c:v>#N/A</c:v>
                      </c:pt>
                      <c:pt idx="14352">
                        <c:v>#N/A</c:v>
                      </c:pt>
                      <c:pt idx="14353">
                        <c:v>#N/A</c:v>
                      </c:pt>
                      <c:pt idx="14354">
                        <c:v>#N/A</c:v>
                      </c:pt>
                      <c:pt idx="14355">
                        <c:v>#N/A</c:v>
                      </c:pt>
                      <c:pt idx="14356">
                        <c:v>#N/A</c:v>
                      </c:pt>
                      <c:pt idx="14357">
                        <c:v>#N/A</c:v>
                      </c:pt>
                      <c:pt idx="14358">
                        <c:v>#N/A</c:v>
                      </c:pt>
                      <c:pt idx="14359">
                        <c:v>#N/A</c:v>
                      </c:pt>
                      <c:pt idx="14360">
                        <c:v>#N/A</c:v>
                      </c:pt>
                      <c:pt idx="14361">
                        <c:v>#N/A</c:v>
                      </c:pt>
                      <c:pt idx="14362">
                        <c:v>#N/A</c:v>
                      </c:pt>
                      <c:pt idx="14363">
                        <c:v>#N/A</c:v>
                      </c:pt>
                      <c:pt idx="14364">
                        <c:v>#N/A</c:v>
                      </c:pt>
                      <c:pt idx="14365">
                        <c:v>#N/A</c:v>
                      </c:pt>
                      <c:pt idx="14366">
                        <c:v>#N/A</c:v>
                      </c:pt>
                      <c:pt idx="14367">
                        <c:v>#N/A</c:v>
                      </c:pt>
                      <c:pt idx="14368">
                        <c:v>#N/A</c:v>
                      </c:pt>
                      <c:pt idx="14369">
                        <c:v>#N/A</c:v>
                      </c:pt>
                      <c:pt idx="14370">
                        <c:v>#N/A</c:v>
                      </c:pt>
                      <c:pt idx="14371">
                        <c:v>#N/A</c:v>
                      </c:pt>
                      <c:pt idx="14372">
                        <c:v>#N/A</c:v>
                      </c:pt>
                      <c:pt idx="14373">
                        <c:v>#N/A</c:v>
                      </c:pt>
                      <c:pt idx="14374">
                        <c:v>#N/A</c:v>
                      </c:pt>
                      <c:pt idx="14375">
                        <c:v>#N/A</c:v>
                      </c:pt>
                      <c:pt idx="14376">
                        <c:v>#N/A</c:v>
                      </c:pt>
                      <c:pt idx="14377">
                        <c:v>#N/A</c:v>
                      </c:pt>
                      <c:pt idx="14378">
                        <c:v>#N/A</c:v>
                      </c:pt>
                      <c:pt idx="14379">
                        <c:v>#N/A</c:v>
                      </c:pt>
                      <c:pt idx="14380">
                        <c:v>#N/A</c:v>
                      </c:pt>
                      <c:pt idx="14381">
                        <c:v>#N/A</c:v>
                      </c:pt>
                      <c:pt idx="14382">
                        <c:v>#N/A</c:v>
                      </c:pt>
                      <c:pt idx="14383">
                        <c:v>#N/A</c:v>
                      </c:pt>
                      <c:pt idx="14384">
                        <c:v>#N/A</c:v>
                      </c:pt>
                      <c:pt idx="14385">
                        <c:v>#N/A</c:v>
                      </c:pt>
                      <c:pt idx="14386">
                        <c:v>#N/A</c:v>
                      </c:pt>
                      <c:pt idx="14387">
                        <c:v>#N/A</c:v>
                      </c:pt>
                      <c:pt idx="14388">
                        <c:v>#N/A</c:v>
                      </c:pt>
                      <c:pt idx="14389">
                        <c:v>#N/A</c:v>
                      </c:pt>
                      <c:pt idx="14390">
                        <c:v>#N/A</c:v>
                      </c:pt>
                      <c:pt idx="14391">
                        <c:v>#N/A</c:v>
                      </c:pt>
                      <c:pt idx="14392">
                        <c:v>#N/A</c:v>
                      </c:pt>
                      <c:pt idx="14393">
                        <c:v>#N/A</c:v>
                      </c:pt>
                      <c:pt idx="14394">
                        <c:v>#N/A</c:v>
                      </c:pt>
                      <c:pt idx="14395">
                        <c:v>#N/A</c:v>
                      </c:pt>
                      <c:pt idx="14396">
                        <c:v>#N/A</c:v>
                      </c:pt>
                      <c:pt idx="14397">
                        <c:v>#N/A</c:v>
                      </c:pt>
                      <c:pt idx="14398">
                        <c:v>#N/A</c:v>
                      </c:pt>
                      <c:pt idx="14399">
                        <c:v>#N/A</c:v>
                      </c:pt>
                      <c:pt idx="14400">
                        <c:v>#N/A</c:v>
                      </c:pt>
                      <c:pt idx="14401">
                        <c:v>#N/A</c:v>
                      </c:pt>
                      <c:pt idx="14402">
                        <c:v>#N/A</c:v>
                      </c:pt>
                      <c:pt idx="14403">
                        <c:v>#N/A</c:v>
                      </c:pt>
                      <c:pt idx="14404">
                        <c:v>#N/A</c:v>
                      </c:pt>
                      <c:pt idx="14405">
                        <c:v>#N/A</c:v>
                      </c:pt>
                      <c:pt idx="14406">
                        <c:v>#N/A</c:v>
                      </c:pt>
                      <c:pt idx="14407">
                        <c:v>#N/A</c:v>
                      </c:pt>
                      <c:pt idx="14408">
                        <c:v>#N/A</c:v>
                      </c:pt>
                      <c:pt idx="14409">
                        <c:v>#N/A</c:v>
                      </c:pt>
                      <c:pt idx="14410">
                        <c:v>#N/A</c:v>
                      </c:pt>
                      <c:pt idx="14411">
                        <c:v>#N/A</c:v>
                      </c:pt>
                      <c:pt idx="14412">
                        <c:v>#N/A</c:v>
                      </c:pt>
                      <c:pt idx="14413">
                        <c:v>#N/A</c:v>
                      </c:pt>
                      <c:pt idx="14414">
                        <c:v>#N/A</c:v>
                      </c:pt>
                      <c:pt idx="14415">
                        <c:v>#N/A</c:v>
                      </c:pt>
                      <c:pt idx="14416">
                        <c:v>#N/A</c:v>
                      </c:pt>
                      <c:pt idx="14417">
                        <c:v>#N/A</c:v>
                      </c:pt>
                      <c:pt idx="14418">
                        <c:v>#N/A</c:v>
                      </c:pt>
                      <c:pt idx="14419">
                        <c:v>#N/A</c:v>
                      </c:pt>
                      <c:pt idx="14420">
                        <c:v>#N/A</c:v>
                      </c:pt>
                      <c:pt idx="14421">
                        <c:v>#N/A</c:v>
                      </c:pt>
                      <c:pt idx="14422">
                        <c:v>#N/A</c:v>
                      </c:pt>
                      <c:pt idx="14423">
                        <c:v>#N/A</c:v>
                      </c:pt>
                      <c:pt idx="14424">
                        <c:v>#N/A</c:v>
                      </c:pt>
                      <c:pt idx="14425">
                        <c:v>#N/A</c:v>
                      </c:pt>
                      <c:pt idx="14426">
                        <c:v>#N/A</c:v>
                      </c:pt>
                      <c:pt idx="14427">
                        <c:v>#N/A</c:v>
                      </c:pt>
                      <c:pt idx="14428">
                        <c:v>#N/A</c:v>
                      </c:pt>
                      <c:pt idx="14429">
                        <c:v>#N/A</c:v>
                      </c:pt>
                      <c:pt idx="14430">
                        <c:v>#N/A</c:v>
                      </c:pt>
                      <c:pt idx="14431">
                        <c:v>#N/A</c:v>
                      </c:pt>
                      <c:pt idx="14432">
                        <c:v>#N/A</c:v>
                      </c:pt>
                      <c:pt idx="14433">
                        <c:v>#N/A</c:v>
                      </c:pt>
                      <c:pt idx="14434">
                        <c:v>#N/A</c:v>
                      </c:pt>
                      <c:pt idx="14435">
                        <c:v>#N/A</c:v>
                      </c:pt>
                      <c:pt idx="14436">
                        <c:v>#N/A</c:v>
                      </c:pt>
                      <c:pt idx="14437">
                        <c:v>#N/A</c:v>
                      </c:pt>
                      <c:pt idx="14438">
                        <c:v>#N/A</c:v>
                      </c:pt>
                      <c:pt idx="14439">
                        <c:v>#N/A</c:v>
                      </c:pt>
                      <c:pt idx="14440">
                        <c:v>#N/A</c:v>
                      </c:pt>
                      <c:pt idx="14441">
                        <c:v>#N/A</c:v>
                      </c:pt>
                      <c:pt idx="14442">
                        <c:v>#N/A</c:v>
                      </c:pt>
                      <c:pt idx="14443">
                        <c:v>#N/A</c:v>
                      </c:pt>
                      <c:pt idx="14444">
                        <c:v>#N/A</c:v>
                      </c:pt>
                      <c:pt idx="14445">
                        <c:v>#N/A</c:v>
                      </c:pt>
                      <c:pt idx="14446">
                        <c:v>#N/A</c:v>
                      </c:pt>
                      <c:pt idx="14447">
                        <c:v>#N/A</c:v>
                      </c:pt>
                      <c:pt idx="14448">
                        <c:v>#N/A</c:v>
                      </c:pt>
                      <c:pt idx="14449">
                        <c:v>#N/A</c:v>
                      </c:pt>
                      <c:pt idx="14450">
                        <c:v>#N/A</c:v>
                      </c:pt>
                      <c:pt idx="14451">
                        <c:v>#N/A</c:v>
                      </c:pt>
                      <c:pt idx="14452">
                        <c:v>#N/A</c:v>
                      </c:pt>
                      <c:pt idx="14453">
                        <c:v>#N/A</c:v>
                      </c:pt>
                      <c:pt idx="14454">
                        <c:v>#N/A</c:v>
                      </c:pt>
                      <c:pt idx="14455">
                        <c:v>#N/A</c:v>
                      </c:pt>
                      <c:pt idx="14456">
                        <c:v>#N/A</c:v>
                      </c:pt>
                      <c:pt idx="14457">
                        <c:v>#N/A</c:v>
                      </c:pt>
                      <c:pt idx="14458">
                        <c:v>#N/A</c:v>
                      </c:pt>
                      <c:pt idx="14459">
                        <c:v>#N/A</c:v>
                      </c:pt>
                      <c:pt idx="14460">
                        <c:v>#N/A</c:v>
                      </c:pt>
                      <c:pt idx="14461">
                        <c:v>#N/A</c:v>
                      </c:pt>
                      <c:pt idx="14462">
                        <c:v>#N/A</c:v>
                      </c:pt>
                      <c:pt idx="14463">
                        <c:v>#N/A</c:v>
                      </c:pt>
                      <c:pt idx="14464">
                        <c:v>#N/A</c:v>
                      </c:pt>
                      <c:pt idx="14465">
                        <c:v>#N/A</c:v>
                      </c:pt>
                      <c:pt idx="14466">
                        <c:v>#N/A</c:v>
                      </c:pt>
                      <c:pt idx="14467">
                        <c:v>#N/A</c:v>
                      </c:pt>
                      <c:pt idx="14468">
                        <c:v>#N/A</c:v>
                      </c:pt>
                      <c:pt idx="14469">
                        <c:v>#N/A</c:v>
                      </c:pt>
                      <c:pt idx="14470">
                        <c:v>#N/A</c:v>
                      </c:pt>
                      <c:pt idx="14471">
                        <c:v>#N/A</c:v>
                      </c:pt>
                      <c:pt idx="14472">
                        <c:v>#N/A</c:v>
                      </c:pt>
                      <c:pt idx="14473">
                        <c:v>#N/A</c:v>
                      </c:pt>
                      <c:pt idx="14474">
                        <c:v>#N/A</c:v>
                      </c:pt>
                      <c:pt idx="14475">
                        <c:v>#N/A</c:v>
                      </c:pt>
                      <c:pt idx="14476">
                        <c:v>#N/A</c:v>
                      </c:pt>
                      <c:pt idx="14477">
                        <c:v>#N/A</c:v>
                      </c:pt>
                      <c:pt idx="14478">
                        <c:v>#N/A</c:v>
                      </c:pt>
                      <c:pt idx="14479">
                        <c:v>#N/A</c:v>
                      </c:pt>
                      <c:pt idx="14480">
                        <c:v>#N/A</c:v>
                      </c:pt>
                      <c:pt idx="14481">
                        <c:v>#N/A</c:v>
                      </c:pt>
                      <c:pt idx="14482">
                        <c:v>#N/A</c:v>
                      </c:pt>
                      <c:pt idx="14483">
                        <c:v>#N/A</c:v>
                      </c:pt>
                      <c:pt idx="14484">
                        <c:v>#N/A</c:v>
                      </c:pt>
                      <c:pt idx="14485">
                        <c:v>#N/A</c:v>
                      </c:pt>
                      <c:pt idx="14486">
                        <c:v>#N/A</c:v>
                      </c:pt>
                      <c:pt idx="14487">
                        <c:v>#N/A</c:v>
                      </c:pt>
                      <c:pt idx="14488">
                        <c:v>#N/A</c:v>
                      </c:pt>
                      <c:pt idx="14489">
                        <c:v>#N/A</c:v>
                      </c:pt>
                      <c:pt idx="14490">
                        <c:v>#N/A</c:v>
                      </c:pt>
                      <c:pt idx="14491">
                        <c:v>#N/A</c:v>
                      </c:pt>
                      <c:pt idx="14492">
                        <c:v>#N/A</c:v>
                      </c:pt>
                      <c:pt idx="14493">
                        <c:v>#N/A</c:v>
                      </c:pt>
                      <c:pt idx="14494">
                        <c:v>#N/A</c:v>
                      </c:pt>
                      <c:pt idx="14495">
                        <c:v>#N/A</c:v>
                      </c:pt>
                      <c:pt idx="14496">
                        <c:v>#N/A</c:v>
                      </c:pt>
                      <c:pt idx="14497">
                        <c:v>#N/A</c:v>
                      </c:pt>
                      <c:pt idx="14498">
                        <c:v>#N/A</c:v>
                      </c:pt>
                      <c:pt idx="14499">
                        <c:v>#N/A</c:v>
                      </c:pt>
                      <c:pt idx="14500">
                        <c:v>#N/A</c:v>
                      </c:pt>
                      <c:pt idx="14501">
                        <c:v>#N/A</c:v>
                      </c:pt>
                      <c:pt idx="14502">
                        <c:v>#N/A</c:v>
                      </c:pt>
                      <c:pt idx="14503">
                        <c:v>#N/A</c:v>
                      </c:pt>
                      <c:pt idx="14504">
                        <c:v>2.0189439999999998</c:v>
                      </c:pt>
                      <c:pt idx="14505">
                        <c:v>2.1165400000000001</c:v>
                      </c:pt>
                      <c:pt idx="14506">
                        <c:v>2.130836</c:v>
                      </c:pt>
                      <c:pt idx="14507">
                        <c:v>2.178677</c:v>
                      </c:pt>
                      <c:pt idx="14508">
                        <c:v>2.1916850000000001</c:v>
                      </c:pt>
                      <c:pt idx="14509">
                        <c:v>2.2852450000000002</c:v>
                      </c:pt>
                      <c:pt idx="14510">
                        <c:v>2.2695280000000002</c:v>
                      </c:pt>
                      <c:pt idx="14511">
                        <c:v>2.2826840000000002</c:v>
                      </c:pt>
                      <c:pt idx="14512">
                        <c:v>2.2362630000000001</c:v>
                      </c:pt>
                      <c:pt idx="14513">
                        <c:v>2.2771849999999998</c:v>
                      </c:pt>
                      <c:pt idx="14514">
                        <c:v>2.2864680000000002</c:v>
                      </c:pt>
                      <c:pt idx="14515">
                        <c:v>2.28437</c:v>
                      </c:pt>
                      <c:pt idx="14516">
                        <c:v>2.3470010000000001</c:v>
                      </c:pt>
                      <c:pt idx="14517">
                        <c:v>2.3480539999999999</c:v>
                      </c:pt>
                      <c:pt idx="14518">
                        <c:v>2.3747850000000001</c:v>
                      </c:pt>
                      <c:pt idx="14519">
                        <c:v>2.374914</c:v>
                      </c:pt>
                      <c:pt idx="14520">
                        <c:v>2.3973490000000002</c:v>
                      </c:pt>
                      <c:pt idx="14521">
                        <c:v>2.3978619999999999</c:v>
                      </c:pt>
                      <c:pt idx="14522">
                        <c:v>2.460801</c:v>
                      </c:pt>
                      <c:pt idx="14523">
                        <c:v>2.4651869999999998</c:v>
                      </c:pt>
                      <c:pt idx="14524">
                        <c:v>2.513134</c:v>
                      </c:pt>
                      <c:pt idx="14525">
                        <c:v>2.483349</c:v>
                      </c:pt>
                      <c:pt idx="14526">
                        <c:v>2.4872160000000001</c:v>
                      </c:pt>
                      <c:pt idx="14527">
                        <c:v>2.4792800000000002</c:v>
                      </c:pt>
                      <c:pt idx="14528">
                        <c:v>2.4587400000000001</c:v>
                      </c:pt>
                      <c:pt idx="14529">
                        <c:v>2.4611499999999999</c:v>
                      </c:pt>
                      <c:pt idx="14530">
                        <c:v>2.4522650000000001</c:v>
                      </c:pt>
                      <c:pt idx="14531">
                        <c:v>2.4166439999999998</c:v>
                      </c:pt>
                      <c:pt idx="14532">
                        <c:v>2.3901240000000001</c:v>
                      </c:pt>
                      <c:pt idx="14533">
                        <c:v>2.3505569999999998</c:v>
                      </c:pt>
                      <c:pt idx="14534">
                        <c:v>2.385796</c:v>
                      </c:pt>
                      <c:pt idx="14535">
                        <c:v>2.5601120000000002</c:v>
                      </c:pt>
                      <c:pt idx="14536">
                        <c:v>2.6385290000000001</c:v>
                      </c:pt>
                      <c:pt idx="14537">
                        <c:v>2.7116889999999998</c:v>
                      </c:pt>
                      <c:pt idx="14538">
                        <c:v>2.7231190000000001</c:v>
                      </c:pt>
                      <c:pt idx="14539">
                        <c:v>2.7197689999999999</c:v>
                      </c:pt>
                      <c:pt idx="14540">
                        <c:v>2.6904300000000001</c:v>
                      </c:pt>
                      <c:pt idx="14541">
                        <c:v>2.6964419999999998</c:v>
                      </c:pt>
                      <c:pt idx="14542">
                        <c:v>2.680326</c:v>
                      </c:pt>
                      <c:pt idx="14543">
                        <c:v>2.6683089999999998</c:v>
                      </c:pt>
                      <c:pt idx="14544">
                        <c:v>2.719624</c:v>
                      </c:pt>
                      <c:pt idx="14545">
                        <c:v>2.6699269999999999</c:v>
                      </c:pt>
                      <c:pt idx="14546">
                        <c:v>2.7740209999999998</c:v>
                      </c:pt>
                      <c:pt idx="14547">
                        <c:v>2.7816420000000002</c:v>
                      </c:pt>
                      <c:pt idx="14548">
                        <c:v>2.7770100000000002</c:v>
                      </c:pt>
                      <c:pt idx="14549">
                        <c:v>2.797682</c:v>
                      </c:pt>
                      <c:pt idx="14550">
                        <c:v>3.0637810000000001</c:v>
                      </c:pt>
                      <c:pt idx="14551">
                        <c:v>3.0291380000000001</c:v>
                      </c:pt>
                      <c:pt idx="14552">
                        <c:v>2.976785</c:v>
                      </c:pt>
                      <c:pt idx="14553">
                        <c:v>3.077356</c:v>
                      </c:pt>
                      <c:pt idx="14554">
                        <c:v>3.2502469999999999</c:v>
                      </c:pt>
                      <c:pt idx="14555">
                        <c:v>3.1878690000000001</c:v>
                      </c:pt>
                      <c:pt idx="14556">
                        <c:v>3.1498759999999999</c:v>
                      </c:pt>
                      <c:pt idx="14557">
                        <c:v>2.9889019999999999</c:v>
                      </c:pt>
                      <c:pt idx="14558">
                        <c:v>2.9724900000000001</c:v>
                      </c:pt>
                      <c:pt idx="14559">
                        <c:v>2.8252329999999999</c:v>
                      </c:pt>
                      <c:pt idx="14560">
                        <c:v>2.7087880000000002</c:v>
                      </c:pt>
                      <c:pt idx="14561">
                        <c:v>2.5709909999999998</c:v>
                      </c:pt>
                      <c:pt idx="14562">
                        <c:v>2.4797250000000002</c:v>
                      </c:pt>
                      <c:pt idx="14563">
                        <c:v>2.3931990000000001</c:v>
                      </c:pt>
                      <c:pt idx="14564">
                        <c:v>2.3297409999999998</c:v>
                      </c:pt>
                      <c:pt idx="14565">
                        <c:v>2.2510340000000002</c:v>
                      </c:pt>
                      <c:pt idx="14566">
                        <c:v>2.181225</c:v>
                      </c:pt>
                      <c:pt idx="14567">
                        <c:v>2.112762</c:v>
                      </c:pt>
                      <c:pt idx="14568">
                        <c:v>2.0596190000000001</c:v>
                      </c:pt>
                      <c:pt idx="14569">
                        <c:v>2.0641150000000001</c:v>
                      </c:pt>
                      <c:pt idx="14570">
                        <c:v>#N/A</c:v>
                      </c:pt>
                      <c:pt idx="14571">
                        <c:v>#N/A</c:v>
                      </c:pt>
                      <c:pt idx="14572">
                        <c:v>#N/A</c:v>
                      </c:pt>
                      <c:pt idx="14573">
                        <c:v>#N/A</c:v>
                      </c:pt>
                      <c:pt idx="14574">
                        <c:v>#N/A</c:v>
                      </c:pt>
                      <c:pt idx="14575">
                        <c:v>#N/A</c:v>
                      </c:pt>
                      <c:pt idx="14576">
                        <c:v>#N/A</c:v>
                      </c:pt>
                      <c:pt idx="14577">
                        <c:v>#N/A</c:v>
                      </c:pt>
                      <c:pt idx="14578">
                        <c:v>#N/A</c:v>
                      </c:pt>
                      <c:pt idx="14579">
                        <c:v>#N/A</c:v>
                      </c:pt>
                      <c:pt idx="14580">
                        <c:v>#N/A</c:v>
                      </c:pt>
                      <c:pt idx="14581">
                        <c:v>#N/A</c:v>
                      </c:pt>
                      <c:pt idx="14582">
                        <c:v>#N/A</c:v>
                      </c:pt>
                      <c:pt idx="14583">
                        <c:v>#N/A</c:v>
                      </c:pt>
                      <c:pt idx="14584">
                        <c:v>#N/A</c:v>
                      </c:pt>
                      <c:pt idx="14585">
                        <c:v>#N/A</c:v>
                      </c:pt>
                      <c:pt idx="14586">
                        <c:v>#N/A</c:v>
                      </c:pt>
                      <c:pt idx="14587">
                        <c:v>#N/A</c:v>
                      </c:pt>
                      <c:pt idx="14588">
                        <c:v>#N/A</c:v>
                      </c:pt>
                      <c:pt idx="14589">
                        <c:v>#N/A</c:v>
                      </c:pt>
                      <c:pt idx="14590">
                        <c:v>#N/A</c:v>
                      </c:pt>
                      <c:pt idx="14591">
                        <c:v>#N/A</c:v>
                      </c:pt>
                      <c:pt idx="14592">
                        <c:v>#N/A</c:v>
                      </c:pt>
                      <c:pt idx="14593">
                        <c:v>#N/A</c:v>
                      </c:pt>
                      <c:pt idx="14594">
                        <c:v>#N/A</c:v>
                      </c:pt>
                      <c:pt idx="14595">
                        <c:v>#N/A</c:v>
                      </c:pt>
                      <c:pt idx="14596">
                        <c:v>#N/A</c:v>
                      </c:pt>
                      <c:pt idx="14597">
                        <c:v>#N/A</c:v>
                      </c:pt>
                      <c:pt idx="14598">
                        <c:v>#N/A</c:v>
                      </c:pt>
                      <c:pt idx="14599">
                        <c:v>#N/A</c:v>
                      </c:pt>
                      <c:pt idx="14600">
                        <c:v>#N/A</c:v>
                      </c:pt>
                      <c:pt idx="14601">
                        <c:v>#N/A</c:v>
                      </c:pt>
                      <c:pt idx="14602">
                        <c:v>#N/A</c:v>
                      </c:pt>
                      <c:pt idx="14603">
                        <c:v>#N/A</c:v>
                      </c:pt>
                      <c:pt idx="14604">
                        <c:v>#N/A</c:v>
                      </c:pt>
                      <c:pt idx="14605">
                        <c:v>#N/A</c:v>
                      </c:pt>
                      <c:pt idx="14606">
                        <c:v>#N/A</c:v>
                      </c:pt>
                      <c:pt idx="14607">
                        <c:v>#N/A</c:v>
                      </c:pt>
                      <c:pt idx="14608">
                        <c:v>#N/A</c:v>
                      </c:pt>
                      <c:pt idx="14609">
                        <c:v>#N/A</c:v>
                      </c:pt>
                      <c:pt idx="14610">
                        <c:v>#N/A</c:v>
                      </c:pt>
                      <c:pt idx="14611">
                        <c:v>#N/A</c:v>
                      </c:pt>
                      <c:pt idx="14612">
                        <c:v>#N/A</c:v>
                      </c:pt>
                      <c:pt idx="14613">
                        <c:v>#N/A</c:v>
                      </c:pt>
                      <c:pt idx="14614">
                        <c:v>#N/A</c:v>
                      </c:pt>
                      <c:pt idx="14615">
                        <c:v>#N/A</c:v>
                      </c:pt>
                      <c:pt idx="14616">
                        <c:v>#N/A</c:v>
                      </c:pt>
                      <c:pt idx="14617">
                        <c:v>#N/A</c:v>
                      </c:pt>
                      <c:pt idx="14618">
                        <c:v>#N/A</c:v>
                      </c:pt>
                      <c:pt idx="14619">
                        <c:v>#N/A</c:v>
                      </c:pt>
                      <c:pt idx="14620">
                        <c:v>#N/A</c:v>
                      </c:pt>
                      <c:pt idx="14621">
                        <c:v>#N/A</c:v>
                      </c:pt>
                      <c:pt idx="14622">
                        <c:v>#N/A</c:v>
                      </c:pt>
                      <c:pt idx="14623">
                        <c:v>#N/A</c:v>
                      </c:pt>
                      <c:pt idx="14624">
                        <c:v>#N/A</c:v>
                      </c:pt>
                      <c:pt idx="14625">
                        <c:v>#N/A</c:v>
                      </c:pt>
                      <c:pt idx="14626">
                        <c:v>#N/A</c:v>
                      </c:pt>
                      <c:pt idx="14627">
                        <c:v>#N/A</c:v>
                      </c:pt>
                      <c:pt idx="14628">
                        <c:v>#N/A</c:v>
                      </c:pt>
                      <c:pt idx="14629">
                        <c:v>#N/A</c:v>
                      </c:pt>
                      <c:pt idx="14630">
                        <c:v>#N/A</c:v>
                      </c:pt>
                      <c:pt idx="14631">
                        <c:v>#N/A</c:v>
                      </c:pt>
                      <c:pt idx="14632">
                        <c:v>#N/A</c:v>
                      </c:pt>
                      <c:pt idx="14633">
                        <c:v>#N/A</c:v>
                      </c:pt>
                      <c:pt idx="14634">
                        <c:v>#N/A</c:v>
                      </c:pt>
                      <c:pt idx="14635">
                        <c:v>#N/A</c:v>
                      </c:pt>
                      <c:pt idx="14636">
                        <c:v>#N/A</c:v>
                      </c:pt>
                      <c:pt idx="14637">
                        <c:v>#N/A</c:v>
                      </c:pt>
                      <c:pt idx="14638">
                        <c:v>#N/A</c:v>
                      </c:pt>
                      <c:pt idx="14639">
                        <c:v>#N/A</c:v>
                      </c:pt>
                      <c:pt idx="14640">
                        <c:v>#N/A</c:v>
                      </c:pt>
                      <c:pt idx="14641">
                        <c:v>#N/A</c:v>
                      </c:pt>
                      <c:pt idx="14642">
                        <c:v>#N/A</c:v>
                      </c:pt>
                      <c:pt idx="14643">
                        <c:v>#N/A</c:v>
                      </c:pt>
                      <c:pt idx="14644">
                        <c:v>#N/A</c:v>
                      </c:pt>
                      <c:pt idx="14645">
                        <c:v>#N/A</c:v>
                      </c:pt>
                      <c:pt idx="14646">
                        <c:v>#N/A</c:v>
                      </c:pt>
                      <c:pt idx="14647">
                        <c:v>#N/A</c:v>
                      </c:pt>
                      <c:pt idx="14648">
                        <c:v>#N/A</c:v>
                      </c:pt>
                      <c:pt idx="14649">
                        <c:v>#N/A</c:v>
                      </c:pt>
                      <c:pt idx="14650">
                        <c:v>#N/A</c:v>
                      </c:pt>
                      <c:pt idx="14651">
                        <c:v>#N/A</c:v>
                      </c:pt>
                      <c:pt idx="14652">
                        <c:v>#N/A</c:v>
                      </c:pt>
                      <c:pt idx="14653">
                        <c:v>#N/A</c:v>
                      </c:pt>
                      <c:pt idx="14654">
                        <c:v>#N/A</c:v>
                      </c:pt>
                      <c:pt idx="14655">
                        <c:v>#N/A</c:v>
                      </c:pt>
                      <c:pt idx="14656">
                        <c:v>#N/A</c:v>
                      </c:pt>
                      <c:pt idx="14657">
                        <c:v>#N/A</c:v>
                      </c:pt>
                      <c:pt idx="14658">
                        <c:v>#N/A</c:v>
                      </c:pt>
                      <c:pt idx="14659">
                        <c:v>#N/A</c:v>
                      </c:pt>
                      <c:pt idx="14660">
                        <c:v>#N/A</c:v>
                      </c:pt>
                      <c:pt idx="14661">
                        <c:v>#N/A</c:v>
                      </c:pt>
                      <c:pt idx="14662">
                        <c:v>#N/A</c:v>
                      </c:pt>
                      <c:pt idx="14663">
                        <c:v>#N/A</c:v>
                      </c:pt>
                      <c:pt idx="14664">
                        <c:v>#N/A</c:v>
                      </c:pt>
                      <c:pt idx="14665">
                        <c:v>#N/A</c:v>
                      </c:pt>
                      <c:pt idx="14666">
                        <c:v>#N/A</c:v>
                      </c:pt>
                      <c:pt idx="14667">
                        <c:v>#N/A</c:v>
                      </c:pt>
                      <c:pt idx="14668">
                        <c:v>#N/A</c:v>
                      </c:pt>
                      <c:pt idx="14669">
                        <c:v>#N/A</c:v>
                      </c:pt>
                      <c:pt idx="14670">
                        <c:v>#N/A</c:v>
                      </c:pt>
                      <c:pt idx="14671">
                        <c:v>#N/A</c:v>
                      </c:pt>
                      <c:pt idx="14672">
                        <c:v>#N/A</c:v>
                      </c:pt>
                      <c:pt idx="14673">
                        <c:v>#N/A</c:v>
                      </c:pt>
                      <c:pt idx="14674">
                        <c:v>#N/A</c:v>
                      </c:pt>
                      <c:pt idx="14675">
                        <c:v>#N/A</c:v>
                      </c:pt>
                      <c:pt idx="14676">
                        <c:v>#N/A</c:v>
                      </c:pt>
                      <c:pt idx="14677">
                        <c:v>#N/A</c:v>
                      </c:pt>
                      <c:pt idx="14678">
                        <c:v>#N/A</c:v>
                      </c:pt>
                      <c:pt idx="14679">
                        <c:v>#N/A</c:v>
                      </c:pt>
                      <c:pt idx="14680">
                        <c:v>#N/A</c:v>
                      </c:pt>
                      <c:pt idx="14681">
                        <c:v>#N/A</c:v>
                      </c:pt>
                      <c:pt idx="14682">
                        <c:v>#N/A</c:v>
                      </c:pt>
                      <c:pt idx="14683">
                        <c:v>#N/A</c:v>
                      </c:pt>
                      <c:pt idx="14684">
                        <c:v>#N/A</c:v>
                      </c:pt>
                      <c:pt idx="14685">
                        <c:v>#N/A</c:v>
                      </c:pt>
                      <c:pt idx="14686">
                        <c:v>#N/A</c:v>
                      </c:pt>
                      <c:pt idx="14687">
                        <c:v>#N/A</c:v>
                      </c:pt>
                      <c:pt idx="14688">
                        <c:v>#N/A</c:v>
                      </c:pt>
                      <c:pt idx="14689">
                        <c:v>#N/A</c:v>
                      </c:pt>
                      <c:pt idx="14690">
                        <c:v>#N/A</c:v>
                      </c:pt>
                      <c:pt idx="14691">
                        <c:v>#N/A</c:v>
                      </c:pt>
                      <c:pt idx="14692">
                        <c:v>#N/A</c:v>
                      </c:pt>
                      <c:pt idx="14693">
                        <c:v>#N/A</c:v>
                      </c:pt>
                      <c:pt idx="14694">
                        <c:v>#N/A</c:v>
                      </c:pt>
                      <c:pt idx="14695">
                        <c:v>#N/A</c:v>
                      </c:pt>
                      <c:pt idx="14696">
                        <c:v>#N/A</c:v>
                      </c:pt>
                      <c:pt idx="14697">
                        <c:v>#N/A</c:v>
                      </c:pt>
                      <c:pt idx="14698">
                        <c:v>#N/A</c:v>
                      </c:pt>
                      <c:pt idx="14699">
                        <c:v>#N/A</c:v>
                      </c:pt>
                      <c:pt idx="14700">
                        <c:v>#N/A</c:v>
                      </c:pt>
                      <c:pt idx="14701">
                        <c:v>#N/A</c:v>
                      </c:pt>
                      <c:pt idx="14702">
                        <c:v>#N/A</c:v>
                      </c:pt>
                      <c:pt idx="14703">
                        <c:v>#N/A</c:v>
                      </c:pt>
                      <c:pt idx="14704">
                        <c:v>#N/A</c:v>
                      </c:pt>
                      <c:pt idx="14705">
                        <c:v>#N/A</c:v>
                      </c:pt>
                      <c:pt idx="14706">
                        <c:v>#N/A</c:v>
                      </c:pt>
                      <c:pt idx="14707">
                        <c:v>#N/A</c:v>
                      </c:pt>
                      <c:pt idx="14708">
                        <c:v>#N/A</c:v>
                      </c:pt>
                      <c:pt idx="14709">
                        <c:v>#N/A</c:v>
                      </c:pt>
                      <c:pt idx="14710">
                        <c:v>#N/A</c:v>
                      </c:pt>
                      <c:pt idx="14711">
                        <c:v>#N/A</c:v>
                      </c:pt>
                      <c:pt idx="14712">
                        <c:v>#N/A</c:v>
                      </c:pt>
                      <c:pt idx="14713">
                        <c:v>#N/A</c:v>
                      </c:pt>
                      <c:pt idx="14714">
                        <c:v>#N/A</c:v>
                      </c:pt>
                      <c:pt idx="14715">
                        <c:v>#N/A</c:v>
                      </c:pt>
                      <c:pt idx="14716">
                        <c:v>#N/A</c:v>
                      </c:pt>
                      <c:pt idx="14717">
                        <c:v>#N/A</c:v>
                      </c:pt>
                      <c:pt idx="14718">
                        <c:v>#N/A</c:v>
                      </c:pt>
                      <c:pt idx="14719">
                        <c:v>#N/A</c:v>
                      </c:pt>
                      <c:pt idx="14720">
                        <c:v>#N/A</c:v>
                      </c:pt>
                      <c:pt idx="14721">
                        <c:v>#N/A</c:v>
                      </c:pt>
                      <c:pt idx="14722">
                        <c:v>#N/A</c:v>
                      </c:pt>
                      <c:pt idx="14723">
                        <c:v>#N/A</c:v>
                      </c:pt>
                      <c:pt idx="14724">
                        <c:v>#N/A</c:v>
                      </c:pt>
                      <c:pt idx="14725">
                        <c:v>#N/A</c:v>
                      </c:pt>
                      <c:pt idx="14726">
                        <c:v>#N/A</c:v>
                      </c:pt>
                      <c:pt idx="14727">
                        <c:v>#N/A</c:v>
                      </c:pt>
                      <c:pt idx="14728">
                        <c:v>#N/A</c:v>
                      </c:pt>
                      <c:pt idx="14729">
                        <c:v>#N/A</c:v>
                      </c:pt>
                      <c:pt idx="14730">
                        <c:v>#N/A</c:v>
                      </c:pt>
                      <c:pt idx="14731">
                        <c:v>#N/A</c:v>
                      </c:pt>
                      <c:pt idx="14732">
                        <c:v>#N/A</c:v>
                      </c:pt>
                      <c:pt idx="14733">
                        <c:v>#N/A</c:v>
                      </c:pt>
                      <c:pt idx="14734">
                        <c:v>#N/A</c:v>
                      </c:pt>
                      <c:pt idx="14735">
                        <c:v>#N/A</c:v>
                      </c:pt>
                      <c:pt idx="14736">
                        <c:v>#N/A</c:v>
                      </c:pt>
                      <c:pt idx="14737">
                        <c:v>#N/A</c:v>
                      </c:pt>
                      <c:pt idx="14738">
                        <c:v>#N/A</c:v>
                      </c:pt>
                      <c:pt idx="14739">
                        <c:v>#N/A</c:v>
                      </c:pt>
                      <c:pt idx="14740">
                        <c:v>#N/A</c:v>
                      </c:pt>
                      <c:pt idx="14741">
                        <c:v>#N/A</c:v>
                      </c:pt>
                      <c:pt idx="14742">
                        <c:v>#N/A</c:v>
                      </c:pt>
                      <c:pt idx="14743">
                        <c:v>#N/A</c:v>
                      </c:pt>
                      <c:pt idx="14744">
                        <c:v>#N/A</c:v>
                      </c:pt>
                      <c:pt idx="14745">
                        <c:v>#N/A</c:v>
                      </c:pt>
                      <c:pt idx="14746">
                        <c:v>#N/A</c:v>
                      </c:pt>
                      <c:pt idx="14747">
                        <c:v>#N/A</c:v>
                      </c:pt>
                      <c:pt idx="14748">
                        <c:v>#N/A</c:v>
                      </c:pt>
                      <c:pt idx="14749">
                        <c:v>#N/A</c:v>
                      </c:pt>
                      <c:pt idx="14750">
                        <c:v>#N/A</c:v>
                      </c:pt>
                      <c:pt idx="14751">
                        <c:v>#N/A</c:v>
                      </c:pt>
                      <c:pt idx="14752">
                        <c:v>#N/A</c:v>
                      </c:pt>
                      <c:pt idx="14753">
                        <c:v>#N/A</c:v>
                      </c:pt>
                      <c:pt idx="14754">
                        <c:v>#N/A</c:v>
                      </c:pt>
                      <c:pt idx="14755">
                        <c:v>#N/A</c:v>
                      </c:pt>
                      <c:pt idx="14756">
                        <c:v>#N/A</c:v>
                      </c:pt>
                      <c:pt idx="14757">
                        <c:v>#N/A</c:v>
                      </c:pt>
                      <c:pt idx="14758">
                        <c:v>#N/A</c:v>
                      </c:pt>
                      <c:pt idx="14759">
                        <c:v>#N/A</c:v>
                      </c:pt>
                      <c:pt idx="14760">
                        <c:v>#N/A</c:v>
                      </c:pt>
                      <c:pt idx="14761">
                        <c:v>#N/A</c:v>
                      </c:pt>
                      <c:pt idx="14762">
                        <c:v>#N/A</c:v>
                      </c:pt>
                      <c:pt idx="14763">
                        <c:v>#N/A</c:v>
                      </c:pt>
                      <c:pt idx="14764">
                        <c:v>#N/A</c:v>
                      </c:pt>
                      <c:pt idx="14765">
                        <c:v>#N/A</c:v>
                      </c:pt>
                      <c:pt idx="14766">
                        <c:v>#N/A</c:v>
                      </c:pt>
                      <c:pt idx="14767">
                        <c:v>#N/A</c:v>
                      </c:pt>
                      <c:pt idx="14768">
                        <c:v>#N/A</c:v>
                      </c:pt>
                      <c:pt idx="14769">
                        <c:v>#N/A</c:v>
                      </c:pt>
                      <c:pt idx="14770">
                        <c:v>#N/A</c:v>
                      </c:pt>
                      <c:pt idx="14771">
                        <c:v>#N/A</c:v>
                      </c:pt>
                      <c:pt idx="14772">
                        <c:v>#N/A</c:v>
                      </c:pt>
                      <c:pt idx="14773">
                        <c:v>2.161321</c:v>
                      </c:pt>
                      <c:pt idx="14774">
                        <c:v>2.3336250000000001</c:v>
                      </c:pt>
                      <c:pt idx="14775">
                        <c:v>2.3328769999999999</c:v>
                      </c:pt>
                      <c:pt idx="14776">
                        <c:v>2.4264350000000001</c:v>
                      </c:pt>
                      <c:pt idx="14777">
                        <c:v>2.4302320000000002</c:v>
                      </c:pt>
                      <c:pt idx="14778">
                        <c:v>2.4327139999999998</c:v>
                      </c:pt>
                      <c:pt idx="14779">
                        <c:v>2.467692</c:v>
                      </c:pt>
                      <c:pt idx="14780">
                        <c:v>2.5042179999999998</c:v>
                      </c:pt>
                      <c:pt idx="14781">
                        <c:v>2.5153189999999999</c:v>
                      </c:pt>
                      <c:pt idx="14782">
                        <c:v>2.5073829999999999</c:v>
                      </c:pt>
                      <c:pt idx="14783">
                        <c:v>2.4650880000000002</c:v>
                      </c:pt>
                      <c:pt idx="14784">
                        <c:v>2.4604780000000002</c:v>
                      </c:pt>
                      <c:pt idx="14785">
                        <c:v>2.3780920000000001</c:v>
                      </c:pt>
                      <c:pt idx="14786">
                        <c:v>2.3053300000000001</c:v>
                      </c:pt>
                      <c:pt idx="14787">
                        <c:v>2.307858</c:v>
                      </c:pt>
                      <c:pt idx="14788">
                        <c:v>2.2217600000000002</c:v>
                      </c:pt>
                      <c:pt idx="14789">
                        <c:v>2.155904</c:v>
                      </c:pt>
                      <c:pt idx="14790">
                        <c:v>2.1280160000000001</c:v>
                      </c:pt>
                      <c:pt idx="14791">
                        <c:v>2.1003430000000001</c:v>
                      </c:pt>
                      <c:pt idx="14792">
                        <c:v>#N/A</c:v>
                      </c:pt>
                      <c:pt idx="14793">
                        <c:v>#N/A</c:v>
                      </c:pt>
                      <c:pt idx="14794">
                        <c:v>#N/A</c:v>
                      </c:pt>
                      <c:pt idx="14795">
                        <c:v>#N/A</c:v>
                      </c:pt>
                      <c:pt idx="14796">
                        <c:v>#N/A</c:v>
                      </c:pt>
                      <c:pt idx="14797">
                        <c:v>#N/A</c:v>
                      </c:pt>
                      <c:pt idx="14798">
                        <c:v>#N/A</c:v>
                      </c:pt>
                      <c:pt idx="14799">
                        <c:v>#N/A</c:v>
                      </c:pt>
                      <c:pt idx="14800">
                        <c:v>#N/A</c:v>
                      </c:pt>
                      <c:pt idx="14801">
                        <c:v>#N/A</c:v>
                      </c:pt>
                      <c:pt idx="14802">
                        <c:v>#N/A</c:v>
                      </c:pt>
                      <c:pt idx="14803">
                        <c:v>#N/A</c:v>
                      </c:pt>
                      <c:pt idx="14804">
                        <c:v>#N/A</c:v>
                      </c:pt>
                      <c:pt idx="14805">
                        <c:v>#N/A</c:v>
                      </c:pt>
                      <c:pt idx="14806">
                        <c:v>#N/A</c:v>
                      </c:pt>
                      <c:pt idx="14807">
                        <c:v>#N/A</c:v>
                      </c:pt>
                      <c:pt idx="14808">
                        <c:v>#N/A</c:v>
                      </c:pt>
                      <c:pt idx="14809">
                        <c:v>#N/A</c:v>
                      </c:pt>
                      <c:pt idx="14810">
                        <c:v>#N/A</c:v>
                      </c:pt>
                      <c:pt idx="14811">
                        <c:v>#N/A</c:v>
                      </c:pt>
                      <c:pt idx="14812">
                        <c:v>#N/A</c:v>
                      </c:pt>
                      <c:pt idx="14813">
                        <c:v>#N/A</c:v>
                      </c:pt>
                      <c:pt idx="14814">
                        <c:v>#N/A</c:v>
                      </c:pt>
                      <c:pt idx="14815">
                        <c:v>#N/A</c:v>
                      </c:pt>
                      <c:pt idx="14816">
                        <c:v>#N/A</c:v>
                      </c:pt>
                      <c:pt idx="14817">
                        <c:v>#N/A</c:v>
                      </c:pt>
                      <c:pt idx="14818">
                        <c:v>#N/A</c:v>
                      </c:pt>
                      <c:pt idx="14819">
                        <c:v>#N/A</c:v>
                      </c:pt>
                      <c:pt idx="14820">
                        <c:v>#N/A</c:v>
                      </c:pt>
                      <c:pt idx="14821">
                        <c:v>2.033118</c:v>
                      </c:pt>
                      <c:pt idx="14822">
                        <c:v>2.224675</c:v>
                      </c:pt>
                      <c:pt idx="14823">
                        <c:v>2.3741560000000002</c:v>
                      </c:pt>
                      <c:pt idx="14824">
                        <c:v>2.392754</c:v>
                      </c:pt>
                      <c:pt idx="14825">
                        <c:v>2.4032279999999999</c:v>
                      </c:pt>
                      <c:pt idx="14826">
                        <c:v>2.4510809999999998</c:v>
                      </c:pt>
                      <c:pt idx="14827">
                        <c:v>2.48604</c:v>
                      </c:pt>
                      <c:pt idx="14828">
                        <c:v>2.4936690000000001</c:v>
                      </c:pt>
                      <c:pt idx="14829">
                        <c:v>2.4999099999999999</c:v>
                      </c:pt>
                      <c:pt idx="14830">
                        <c:v>2.454815</c:v>
                      </c:pt>
                      <c:pt idx="14831">
                        <c:v>2.4035090000000001</c:v>
                      </c:pt>
                      <c:pt idx="14832">
                        <c:v>2.3688419999999999</c:v>
                      </c:pt>
                      <c:pt idx="14833">
                        <c:v>2.3137349999999999</c:v>
                      </c:pt>
                      <c:pt idx="14834">
                        <c:v>2.291048</c:v>
                      </c:pt>
                      <c:pt idx="14835">
                        <c:v>2.2281939999999998</c:v>
                      </c:pt>
                      <c:pt idx="14836">
                        <c:v>2.1966679999999998</c:v>
                      </c:pt>
                      <c:pt idx="14837">
                        <c:v>2.189273</c:v>
                      </c:pt>
                      <c:pt idx="14838">
                        <c:v>2.1779679999999999</c:v>
                      </c:pt>
                      <c:pt idx="14839">
                        <c:v>2.1283249999999998</c:v>
                      </c:pt>
                      <c:pt idx="14840">
                        <c:v>2.065356</c:v>
                      </c:pt>
                      <c:pt idx="14841">
                        <c:v>2.0591949999999999</c:v>
                      </c:pt>
                      <c:pt idx="14842">
                        <c:v>#N/A</c:v>
                      </c:pt>
                      <c:pt idx="14843">
                        <c:v>#N/A</c:v>
                      </c:pt>
                      <c:pt idx="14844">
                        <c:v>#N/A</c:v>
                      </c:pt>
                      <c:pt idx="14845">
                        <c:v>#N/A</c:v>
                      </c:pt>
                      <c:pt idx="14846">
                        <c:v>#N/A</c:v>
                      </c:pt>
                      <c:pt idx="14847">
                        <c:v>#N/A</c:v>
                      </c:pt>
                      <c:pt idx="14848">
                        <c:v>#N/A</c:v>
                      </c:pt>
                      <c:pt idx="14849">
                        <c:v>#N/A</c:v>
                      </c:pt>
                      <c:pt idx="14850">
                        <c:v>#N/A</c:v>
                      </c:pt>
                      <c:pt idx="14851">
                        <c:v>#N/A</c:v>
                      </c:pt>
                      <c:pt idx="14852">
                        <c:v>#N/A</c:v>
                      </c:pt>
                      <c:pt idx="14853">
                        <c:v>#N/A</c:v>
                      </c:pt>
                      <c:pt idx="14854">
                        <c:v>#N/A</c:v>
                      </c:pt>
                      <c:pt idx="14855">
                        <c:v>#N/A</c:v>
                      </c:pt>
                      <c:pt idx="14856">
                        <c:v>#N/A</c:v>
                      </c:pt>
                      <c:pt idx="14857">
                        <c:v>#N/A</c:v>
                      </c:pt>
                      <c:pt idx="14858">
                        <c:v>#N/A</c:v>
                      </c:pt>
                      <c:pt idx="14859">
                        <c:v>#N/A</c:v>
                      </c:pt>
                      <c:pt idx="14860">
                        <c:v>#N/A</c:v>
                      </c:pt>
                      <c:pt idx="14861">
                        <c:v>#N/A</c:v>
                      </c:pt>
                      <c:pt idx="14862">
                        <c:v>#N/A</c:v>
                      </c:pt>
                      <c:pt idx="14863">
                        <c:v>#N/A</c:v>
                      </c:pt>
                      <c:pt idx="14864">
                        <c:v>#N/A</c:v>
                      </c:pt>
                      <c:pt idx="14865">
                        <c:v>#N/A</c:v>
                      </c:pt>
                      <c:pt idx="14866">
                        <c:v>#N/A</c:v>
                      </c:pt>
                      <c:pt idx="14867">
                        <c:v>#N/A</c:v>
                      </c:pt>
                      <c:pt idx="14868">
                        <c:v>#N/A</c:v>
                      </c:pt>
                      <c:pt idx="14869">
                        <c:v>#N/A</c:v>
                      </c:pt>
                      <c:pt idx="14870">
                        <c:v>#N/A</c:v>
                      </c:pt>
                      <c:pt idx="14871">
                        <c:v>#N/A</c:v>
                      </c:pt>
                      <c:pt idx="14872">
                        <c:v>#N/A</c:v>
                      </c:pt>
                      <c:pt idx="14873">
                        <c:v>#N/A</c:v>
                      </c:pt>
                      <c:pt idx="14874">
                        <c:v>#N/A</c:v>
                      </c:pt>
                      <c:pt idx="14875">
                        <c:v>#N/A</c:v>
                      </c:pt>
                      <c:pt idx="14876">
                        <c:v>#N/A</c:v>
                      </c:pt>
                      <c:pt idx="14877">
                        <c:v>#N/A</c:v>
                      </c:pt>
                      <c:pt idx="14878">
                        <c:v>#N/A</c:v>
                      </c:pt>
                      <c:pt idx="14879">
                        <c:v>#N/A</c:v>
                      </c:pt>
                      <c:pt idx="14880">
                        <c:v>#N/A</c:v>
                      </c:pt>
                      <c:pt idx="14881">
                        <c:v>#N/A</c:v>
                      </c:pt>
                      <c:pt idx="14882">
                        <c:v>#N/A</c:v>
                      </c:pt>
                      <c:pt idx="14883">
                        <c:v>#N/A</c:v>
                      </c:pt>
                      <c:pt idx="14884">
                        <c:v>#N/A</c:v>
                      </c:pt>
                      <c:pt idx="14885">
                        <c:v>#N/A</c:v>
                      </c:pt>
                      <c:pt idx="14886">
                        <c:v>#N/A</c:v>
                      </c:pt>
                      <c:pt idx="14887">
                        <c:v>#N/A</c:v>
                      </c:pt>
                      <c:pt idx="14888">
                        <c:v>#N/A</c:v>
                      </c:pt>
                      <c:pt idx="14889">
                        <c:v>#N/A</c:v>
                      </c:pt>
                      <c:pt idx="14890">
                        <c:v>#N/A</c:v>
                      </c:pt>
                      <c:pt idx="14891">
                        <c:v>#N/A</c:v>
                      </c:pt>
                      <c:pt idx="14892">
                        <c:v>#N/A</c:v>
                      </c:pt>
                      <c:pt idx="14893">
                        <c:v>#N/A</c:v>
                      </c:pt>
                      <c:pt idx="14894">
                        <c:v>#N/A</c:v>
                      </c:pt>
                      <c:pt idx="14895">
                        <c:v>#N/A</c:v>
                      </c:pt>
                      <c:pt idx="14896">
                        <c:v>#N/A</c:v>
                      </c:pt>
                      <c:pt idx="14897">
                        <c:v>#N/A</c:v>
                      </c:pt>
                      <c:pt idx="14898">
                        <c:v>#N/A</c:v>
                      </c:pt>
                      <c:pt idx="14899">
                        <c:v>#N/A</c:v>
                      </c:pt>
                      <c:pt idx="14900">
                        <c:v>#N/A</c:v>
                      </c:pt>
                      <c:pt idx="14901">
                        <c:v>#N/A</c:v>
                      </c:pt>
                      <c:pt idx="14902">
                        <c:v>#N/A</c:v>
                      </c:pt>
                      <c:pt idx="14903">
                        <c:v>#N/A</c:v>
                      </c:pt>
                      <c:pt idx="14904">
                        <c:v>#N/A</c:v>
                      </c:pt>
                      <c:pt idx="14905">
                        <c:v>#N/A</c:v>
                      </c:pt>
                      <c:pt idx="14906">
                        <c:v>#N/A</c:v>
                      </c:pt>
                      <c:pt idx="14907">
                        <c:v>#N/A</c:v>
                      </c:pt>
                      <c:pt idx="14908">
                        <c:v>#N/A</c:v>
                      </c:pt>
                      <c:pt idx="14909">
                        <c:v>#N/A</c:v>
                      </c:pt>
                      <c:pt idx="14910">
                        <c:v>#N/A</c:v>
                      </c:pt>
                      <c:pt idx="14911">
                        <c:v>#N/A</c:v>
                      </c:pt>
                      <c:pt idx="14912">
                        <c:v>#N/A</c:v>
                      </c:pt>
                      <c:pt idx="14913">
                        <c:v>#N/A</c:v>
                      </c:pt>
                      <c:pt idx="14914">
                        <c:v>#N/A</c:v>
                      </c:pt>
                      <c:pt idx="14915">
                        <c:v>#N/A</c:v>
                      </c:pt>
                      <c:pt idx="14916">
                        <c:v>#N/A</c:v>
                      </c:pt>
                      <c:pt idx="14917">
                        <c:v>#N/A</c:v>
                      </c:pt>
                      <c:pt idx="14918">
                        <c:v>#N/A</c:v>
                      </c:pt>
                      <c:pt idx="14919">
                        <c:v>#N/A</c:v>
                      </c:pt>
                      <c:pt idx="14920">
                        <c:v>#N/A</c:v>
                      </c:pt>
                      <c:pt idx="14921">
                        <c:v>#N/A</c:v>
                      </c:pt>
                      <c:pt idx="14922">
                        <c:v>#N/A</c:v>
                      </c:pt>
                      <c:pt idx="14923">
                        <c:v>#N/A</c:v>
                      </c:pt>
                      <c:pt idx="14924">
                        <c:v>#N/A</c:v>
                      </c:pt>
                      <c:pt idx="14925">
                        <c:v>#N/A</c:v>
                      </c:pt>
                      <c:pt idx="14926">
                        <c:v>#N/A</c:v>
                      </c:pt>
                      <c:pt idx="14927">
                        <c:v>#N/A</c:v>
                      </c:pt>
                      <c:pt idx="14928">
                        <c:v>#N/A</c:v>
                      </c:pt>
                      <c:pt idx="14929">
                        <c:v>#N/A</c:v>
                      </c:pt>
                      <c:pt idx="14930">
                        <c:v>#N/A</c:v>
                      </c:pt>
                      <c:pt idx="14931">
                        <c:v>#N/A</c:v>
                      </c:pt>
                      <c:pt idx="14932">
                        <c:v>#N/A</c:v>
                      </c:pt>
                      <c:pt idx="14933">
                        <c:v>#N/A</c:v>
                      </c:pt>
                      <c:pt idx="14934">
                        <c:v>#N/A</c:v>
                      </c:pt>
                      <c:pt idx="14935">
                        <c:v>#N/A</c:v>
                      </c:pt>
                      <c:pt idx="14936">
                        <c:v>#N/A</c:v>
                      </c:pt>
                      <c:pt idx="14937">
                        <c:v>#N/A</c:v>
                      </c:pt>
                      <c:pt idx="14938">
                        <c:v>#N/A</c:v>
                      </c:pt>
                      <c:pt idx="14939">
                        <c:v>#N/A</c:v>
                      </c:pt>
                      <c:pt idx="14940">
                        <c:v>#N/A</c:v>
                      </c:pt>
                      <c:pt idx="14941">
                        <c:v>#N/A</c:v>
                      </c:pt>
                      <c:pt idx="14942">
                        <c:v>#N/A</c:v>
                      </c:pt>
                      <c:pt idx="14943">
                        <c:v>#N/A</c:v>
                      </c:pt>
                      <c:pt idx="14944">
                        <c:v>#N/A</c:v>
                      </c:pt>
                      <c:pt idx="14945">
                        <c:v>#N/A</c:v>
                      </c:pt>
                      <c:pt idx="14946">
                        <c:v>#N/A</c:v>
                      </c:pt>
                      <c:pt idx="14947">
                        <c:v>#N/A</c:v>
                      </c:pt>
                      <c:pt idx="14948">
                        <c:v>#N/A</c:v>
                      </c:pt>
                      <c:pt idx="14949">
                        <c:v>#N/A</c:v>
                      </c:pt>
                      <c:pt idx="14950">
                        <c:v>#N/A</c:v>
                      </c:pt>
                      <c:pt idx="14951">
                        <c:v>#N/A</c:v>
                      </c:pt>
                      <c:pt idx="14952">
                        <c:v>#N/A</c:v>
                      </c:pt>
                      <c:pt idx="14953">
                        <c:v>#N/A</c:v>
                      </c:pt>
                      <c:pt idx="14954">
                        <c:v>#N/A</c:v>
                      </c:pt>
                      <c:pt idx="14955">
                        <c:v>#N/A</c:v>
                      </c:pt>
                      <c:pt idx="14956">
                        <c:v>#N/A</c:v>
                      </c:pt>
                      <c:pt idx="14957">
                        <c:v>#N/A</c:v>
                      </c:pt>
                      <c:pt idx="14958">
                        <c:v>#N/A</c:v>
                      </c:pt>
                      <c:pt idx="14959">
                        <c:v>#N/A</c:v>
                      </c:pt>
                      <c:pt idx="14960">
                        <c:v>#N/A</c:v>
                      </c:pt>
                      <c:pt idx="14961">
                        <c:v>#N/A</c:v>
                      </c:pt>
                      <c:pt idx="14962">
                        <c:v>#N/A</c:v>
                      </c:pt>
                      <c:pt idx="14963">
                        <c:v>#N/A</c:v>
                      </c:pt>
                      <c:pt idx="14964">
                        <c:v>#N/A</c:v>
                      </c:pt>
                      <c:pt idx="14965">
                        <c:v>#N/A</c:v>
                      </c:pt>
                      <c:pt idx="14966">
                        <c:v>#N/A</c:v>
                      </c:pt>
                      <c:pt idx="14967">
                        <c:v>#N/A</c:v>
                      </c:pt>
                      <c:pt idx="14968">
                        <c:v>#N/A</c:v>
                      </c:pt>
                      <c:pt idx="14969">
                        <c:v>#N/A</c:v>
                      </c:pt>
                      <c:pt idx="14970">
                        <c:v>#N/A</c:v>
                      </c:pt>
                      <c:pt idx="14971">
                        <c:v>#N/A</c:v>
                      </c:pt>
                      <c:pt idx="14972">
                        <c:v>#N/A</c:v>
                      </c:pt>
                      <c:pt idx="14973">
                        <c:v>#N/A</c:v>
                      </c:pt>
                      <c:pt idx="14974">
                        <c:v>2.1331199999999999</c:v>
                      </c:pt>
                      <c:pt idx="14975">
                        <c:v>2.449344</c:v>
                      </c:pt>
                      <c:pt idx="14976">
                        <c:v>2.41398</c:v>
                      </c:pt>
                      <c:pt idx="14977">
                        <c:v>2.475136</c:v>
                      </c:pt>
                      <c:pt idx="14978">
                        <c:v>2.4925009999999999</c:v>
                      </c:pt>
                      <c:pt idx="14979">
                        <c:v>2.4882140000000001</c:v>
                      </c:pt>
                      <c:pt idx="14980">
                        <c:v>2.4842119999999999</c:v>
                      </c:pt>
                      <c:pt idx="14981">
                        <c:v>2.4424459999999999</c:v>
                      </c:pt>
                      <c:pt idx="14982">
                        <c:v>2.4388550000000002</c:v>
                      </c:pt>
                      <c:pt idx="14983">
                        <c:v>2.2927050000000002</c:v>
                      </c:pt>
                      <c:pt idx="14984">
                        <c:v>2.2574879999999999</c:v>
                      </c:pt>
                      <c:pt idx="14985">
                        <c:v>2.1658270000000002</c:v>
                      </c:pt>
                      <c:pt idx="14986">
                        <c:v>2.1397759999999999</c:v>
                      </c:pt>
                      <c:pt idx="14987">
                        <c:v>2.101388</c:v>
                      </c:pt>
                      <c:pt idx="14988">
                        <c:v>#N/A</c:v>
                      </c:pt>
                      <c:pt idx="14989">
                        <c:v>#N/A</c:v>
                      </c:pt>
                      <c:pt idx="14990">
                        <c:v>#N/A</c:v>
                      </c:pt>
                      <c:pt idx="14991">
                        <c:v>#N/A</c:v>
                      </c:pt>
                      <c:pt idx="14992">
                        <c:v>#N/A</c:v>
                      </c:pt>
                      <c:pt idx="14993">
                        <c:v>#N/A</c:v>
                      </c:pt>
                      <c:pt idx="14994">
                        <c:v>#N/A</c:v>
                      </c:pt>
                      <c:pt idx="14995">
                        <c:v>#N/A</c:v>
                      </c:pt>
                      <c:pt idx="14996">
                        <c:v>#N/A</c:v>
                      </c:pt>
                      <c:pt idx="14997">
                        <c:v>#N/A</c:v>
                      </c:pt>
                      <c:pt idx="14998">
                        <c:v>#N/A</c:v>
                      </c:pt>
                      <c:pt idx="14999">
                        <c:v>#N/A</c:v>
                      </c:pt>
                      <c:pt idx="15000">
                        <c:v>#N/A</c:v>
                      </c:pt>
                      <c:pt idx="15001">
                        <c:v>#N/A</c:v>
                      </c:pt>
                      <c:pt idx="15002">
                        <c:v>#N/A</c:v>
                      </c:pt>
                      <c:pt idx="15003">
                        <c:v>#N/A</c:v>
                      </c:pt>
                      <c:pt idx="15004">
                        <c:v>#N/A</c:v>
                      </c:pt>
                      <c:pt idx="15005">
                        <c:v>#N/A</c:v>
                      </c:pt>
                      <c:pt idx="15006">
                        <c:v>#N/A</c:v>
                      </c:pt>
                      <c:pt idx="15007">
                        <c:v>#N/A</c:v>
                      </c:pt>
                      <c:pt idx="15008">
                        <c:v>#N/A</c:v>
                      </c:pt>
                      <c:pt idx="15009">
                        <c:v>#N/A</c:v>
                      </c:pt>
                      <c:pt idx="15010">
                        <c:v>#N/A</c:v>
                      </c:pt>
                      <c:pt idx="15011">
                        <c:v>#N/A</c:v>
                      </c:pt>
                      <c:pt idx="15012">
                        <c:v>#N/A</c:v>
                      </c:pt>
                      <c:pt idx="15013">
                        <c:v>#N/A</c:v>
                      </c:pt>
                      <c:pt idx="15014">
                        <c:v>#N/A</c:v>
                      </c:pt>
                      <c:pt idx="15015">
                        <c:v>#N/A</c:v>
                      </c:pt>
                      <c:pt idx="15016">
                        <c:v>#N/A</c:v>
                      </c:pt>
                      <c:pt idx="15017">
                        <c:v>#N/A</c:v>
                      </c:pt>
                      <c:pt idx="15018">
                        <c:v>#N/A</c:v>
                      </c:pt>
                      <c:pt idx="15019">
                        <c:v>#N/A</c:v>
                      </c:pt>
                      <c:pt idx="15020">
                        <c:v>#N/A</c:v>
                      </c:pt>
                      <c:pt idx="15021">
                        <c:v>#N/A</c:v>
                      </c:pt>
                      <c:pt idx="15022">
                        <c:v>#N/A</c:v>
                      </c:pt>
                      <c:pt idx="15023">
                        <c:v>#N/A</c:v>
                      </c:pt>
                      <c:pt idx="15024">
                        <c:v>#N/A</c:v>
                      </c:pt>
                      <c:pt idx="15025">
                        <c:v>#N/A</c:v>
                      </c:pt>
                      <c:pt idx="15026">
                        <c:v>#N/A</c:v>
                      </c:pt>
                      <c:pt idx="15027">
                        <c:v>#N/A</c:v>
                      </c:pt>
                      <c:pt idx="15028">
                        <c:v>#N/A</c:v>
                      </c:pt>
                      <c:pt idx="15029">
                        <c:v>#N/A</c:v>
                      </c:pt>
                      <c:pt idx="15030">
                        <c:v>#N/A</c:v>
                      </c:pt>
                      <c:pt idx="15031">
                        <c:v>#N/A</c:v>
                      </c:pt>
                      <c:pt idx="15032">
                        <c:v>#N/A</c:v>
                      </c:pt>
                      <c:pt idx="15033">
                        <c:v>#N/A</c:v>
                      </c:pt>
                      <c:pt idx="15034">
                        <c:v>#N/A</c:v>
                      </c:pt>
                      <c:pt idx="15035">
                        <c:v>#N/A</c:v>
                      </c:pt>
                      <c:pt idx="15036">
                        <c:v>#N/A</c:v>
                      </c:pt>
                      <c:pt idx="15037">
                        <c:v>#N/A</c:v>
                      </c:pt>
                      <c:pt idx="15038">
                        <c:v>#N/A</c:v>
                      </c:pt>
                      <c:pt idx="15039">
                        <c:v>#N/A</c:v>
                      </c:pt>
                      <c:pt idx="15040">
                        <c:v>#N/A</c:v>
                      </c:pt>
                      <c:pt idx="15041">
                        <c:v>#N/A</c:v>
                      </c:pt>
                      <c:pt idx="15042">
                        <c:v>#N/A</c:v>
                      </c:pt>
                      <c:pt idx="15043">
                        <c:v>#N/A</c:v>
                      </c:pt>
                      <c:pt idx="15044">
                        <c:v>#N/A</c:v>
                      </c:pt>
                      <c:pt idx="15045">
                        <c:v>#N/A</c:v>
                      </c:pt>
                      <c:pt idx="15046">
                        <c:v>#N/A</c:v>
                      </c:pt>
                      <c:pt idx="15047">
                        <c:v>#N/A</c:v>
                      </c:pt>
                      <c:pt idx="15048">
                        <c:v>#N/A</c:v>
                      </c:pt>
                      <c:pt idx="15049">
                        <c:v>#N/A</c:v>
                      </c:pt>
                      <c:pt idx="15050">
                        <c:v>#N/A</c:v>
                      </c:pt>
                      <c:pt idx="15051">
                        <c:v>#N/A</c:v>
                      </c:pt>
                      <c:pt idx="15052">
                        <c:v>#N/A</c:v>
                      </c:pt>
                      <c:pt idx="15053">
                        <c:v>#N/A</c:v>
                      </c:pt>
                      <c:pt idx="15054">
                        <c:v>#N/A</c:v>
                      </c:pt>
                      <c:pt idx="15055">
                        <c:v>#N/A</c:v>
                      </c:pt>
                      <c:pt idx="15056">
                        <c:v>#N/A</c:v>
                      </c:pt>
                      <c:pt idx="15057">
                        <c:v>#N/A</c:v>
                      </c:pt>
                      <c:pt idx="15058">
                        <c:v>#N/A</c:v>
                      </c:pt>
                      <c:pt idx="15059">
                        <c:v>#N/A</c:v>
                      </c:pt>
                      <c:pt idx="15060">
                        <c:v>#N/A</c:v>
                      </c:pt>
                      <c:pt idx="15061">
                        <c:v>#N/A</c:v>
                      </c:pt>
                      <c:pt idx="15062">
                        <c:v>#N/A</c:v>
                      </c:pt>
                      <c:pt idx="15063">
                        <c:v>#N/A</c:v>
                      </c:pt>
                      <c:pt idx="15064">
                        <c:v>#N/A</c:v>
                      </c:pt>
                      <c:pt idx="15065">
                        <c:v>#N/A</c:v>
                      </c:pt>
                      <c:pt idx="15066">
                        <c:v>#N/A</c:v>
                      </c:pt>
                      <c:pt idx="15067">
                        <c:v>#N/A</c:v>
                      </c:pt>
                      <c:pt idx="15068">
                        <c:v>#N/A</c:v>
                      </c:pt>
                      <c:pt idx="15069">
                        <c:v>#N/A</c:v>
                      </c:pt>
                      <c:pt idx="15070">
                        <c:v>#N/A</c:v>
                      </c:pt>
                      <c:pt idx="15071">
                        <c:v>#N/A</c:v>
                      </c:pt>
                      <c:pt idx="15072">
                        <c:v>#N/A</c:v>
                      </c:pt>
                      <c:pt idx="15073">
                        <c:v>#N/A</c:v>
                      </c:pt>
                      <c:pt idx="15074">
                        <c:v>#N/A</c:v>
                      </c:pt>
                      <c:pt idx="15075">
                        <c:v>#N/A</c:v>
                      </c:pt>
                      <c:pt idx="15076">
                        <c:v>#N/A</c:v>
                      </c:pt>
                      <c:pt idx="15077">
                        <c:v>#N/A</c:v>
                      </c:pt>
                      <c:pt idx="15078">
                        <c:v>#N/A</c:v>
                      </c:pt>
                      <c:pt idx="15079">
                        <c:v>#N/A</c:v>
                      </c:pt>
                      <c:pt idx="15080">
                        <c:v>#N/A</c:v>
                      </c:pt>
                      <c:pt idx="15081">
                        <c:v>#N/A</c:v>
                      </c:pt>
                      <c:pt idx="15082">
                        <c:v>#N/A</c:v>
                      </c:pt>
                      <c:pt idx="15083">
                        <c:v>#N/A</c:v>
                      </c:pt>
                      <c:pt idx="15084">
                        <c:v>#N/A</c:v>
                      </c:pt>
                      <c:pt idx="15085">
                        <c:v>#N/A</c:v>
                      </c:pt>
                      <c:pt idx="15086">
                        <c:v>#N/A</c:v>
                      </c:pt>
                      <c:pt idx="15087">
                        <c:v>#N/A</c:v>
                      </c:pt>
                      <c:pt idx="15088">
                        <c:v>#N/A</c:v>
                      </c:pt>
                      <c:pt idx="15089">
                        <c:v>#N/A</c:v>
                      </c:pt>
                      <c:pt idx="15090">
                        <c:v>#N/A</c:v>
                      </c:pt>
                      <c:pt idx="15091">
                        <c:v>#N/A</c:v>
                      </c:pt>
                      <c:pt idx="15092">
                        <c:v>#N/A</c:v>
                      </c:pt>
                      <c:pt idx="15093">
                        <c:v>#N/A</c:v>
                      </c:pt>
                      <c:pt idx="15094">
                        <c:v>#N/A</c:v>
                      </c:pt>
                      <c:pt idx="15095">
                        <c:v>#N/A</c:v>
                      </c:pt>
                      <c:pt idx="15096">
                        <c:v>#N/A</c:v>
                      </c:pt>
                      <c:pt idx="15097">
                        <c:v>#N/A</c:v>
                      </c:pt>
                      <c:pt idx="15098">
                        <c:v>#N/A</c:v>
                      </c:pt>
                      <c:pt idx="15099">
                        <c:v>#N/A</c:v>
                      </c:pt>
                      <c:pt idx="15100">
                        <c:v>#N/A</c:v>
                      </c:pt>
                      <c:pt idx="15101">
                        <c:v>#N/A</c:v>
                      </c:pt>
                      <c:pt idx="15102">
                        <c:v>#N/A</c:v>
                      </c:pt>
                      <c:pt idx="15103">
                        <c:v>#N/A</c:v>
                      </c:pt>
                      <c:pt idx="15104">
                        <c:v>#N/A</c:v>
                      </c:pt>
                      <c:pt idx="15105">
                        <c:v>#N/A</c:v>
                      </c:pt>
                      <c:pt idx="15106">
                        <c:v>#N/A</c:v>
                      </c:pt>
                      <c:pt idx="15107">
                        <c:v>#N/A</c:v>
                      </c:pt>
                      <c:pt idx="15108">
                        <c:v>#N/A</c:v>
                      </c:pt>
                      <c:pt idx="15109">
                        <c:v>#N/A</c:v>
                      </c:pt>
                      <c:pt idx="15110">
                        <c:v>#N/A</c:v>
                      </c:pt>
                      <c:pt idx="15111">
                        <c:v>#N/A</c:v>
                      </c:pt>
                      <c:pt idx="15112">
                        <c:v>#N/A</c:v>
                      </c:pt>
                      <c:pt idx="15113">
                        <c:v>#N/A</c:v>
                      </c:pt>
                      <c:pt idx="15114">
                        <c:v>#N/A</c:v>
                      </c:pt>
                      <c:pt idx="15115">
                        <c:v>2.1434609999999998</c:v>
                      </c:pt>
                      <c:pt idx="15116">
                        <c:v>2.075078</c:v>
                      </c:pt>
                      <c:pt idx="15117">
                        <c:v>2.1664020000000002</c:v>
                      </c:pt>
                      <c:pt idx="15118">
                        <c:v>2.188231</c:v>
                      </c:pt>
                      <c:pt idx="15119">
                        <c:v>2.1863139999999999</c:v>
                      </c:pt>
                      <c:pt idx="15120">
                        <c:v>2.165645</c:v>
                      </c:pt>
                      <c:pt idx="15121">
                        <c:v>2.125038</c:v>
                      </c:pt>
                      <c:pt idx="15122">
                        <c:v>2.0117240000000001</c:v>
                      </c:pt>
                      <c:pt idx="15123">
                        <c:v>#N/A</c:v>
                      </c:pt>
                      <c:pt idx="15124">
                        <c:v>#N/A</c:v>
                      </c:pt>
                      <c:pt idx="15125">
                        <c:v>#N/A</c:v>
                      </c:pt>
                      <c:pt idx="15126">
                        <c:v>#N/A</c:v>
                      </c:pt>
                      <c:pt idx="15127">
                        <c:v>#N/A</c:v>
                      </c:pt>
                      <c:pt idx="15128">
                        <c:v>#N/A</c:v>
                      </c:pt>
                      <c:pt idx="15129">
                        <c:v>#N/A</c:v>
                      </c:pt>
                      <c:pt idx="15130">
                        <c:v>#N/A</c:v>
                      </c:pt>
                      <c:pt idx="15131">
                        <c:v>#N/A</c:v>
                      </c:pt>
                      <c:pt idx="15132">
                        <c:v>#N/A</c:v>
                      </c:pt>
                      <c:pt idx="15133">
                        <c:v>2.0357470000000002</c:v>
                      </c:pt>
                      <c:pt idx="15134">
                        <c:v>2.0960390000000002</c:v>
                      </c:pt>
                      <c:pt idx="15135">
                        <c:v>2.3062260000000001</c:v>
                      </c:pt>
                      <c:pt idx="15136">
                        <c:v>2.3033000000000001</c:v>
                      </c:pt>
                      <c:pt idx="15137">
                        <c:v>2.2778860000000001</c:v>
                      </c:pt>
                      <c:pt idx="15138">
                        <c:v>2.2955299999999998</c:v>
                      </c:pt>
                      <c:pt idx="15139">
                        <c:v>2.3974030000000002</c:v>
                      </c:pt>
                      <c:pt idx="15140">
                        <c:v>2.4222570000000001</c:v>
                      </c:pt>
                      <c:pt idx="15141">
                        <c:v>2.4494180000000001</c:v>
                      </c:pt>
                      <c:pt idx="15142">
                        <c:v>2.4518800000000001</c:v>
                      </c:pt>
                      <c:pt idx="15143">
                        <c:v>2.4696389999999999</c:v>
                      </c:pt>
                      <c:pt idx="15144">
                        <c:v>2.4862320000000002</c:v>
                      </c:pt>
                      <c:pt idx="15145">
                        <c:v>2.4638640000000001</c:v>
                      </c:pt>
                      <c:pt idx="15146">
                        <c:v>2.4408270000000001</c:v>
                      </c:pt>
                      <c:pt idx="15147">
                        <c:v>2.3837920000000001</c:v>
                      </c:pt>
                      <c:pt idx="15148">
                        <c:v>2.331604</c:v>
                      </c:pt>
                      <c:pt idx="15149">
                        <c:v>2.1421320000000001</c:v>
                      </c:pt>
                      <c:pt idx="15150">
                        <c:v>2.127866</c:v>
                      </c:pt>
                      <c:pt idx="15151">
                        <c:v>2.0773100000000002</c:v>
                      </c:pt>
                      <c:pt idx="15152">
                        <c:v>#N/A</c:v>
                      </c:pt>
                      <c:pt idx="15153">
                        <c:v>#N/A</c:v>
                      </c:pt>
                      <c:pt idx="15154">
                        <c:v>#N/A</c:v>
                      </c:pt>
                      <c:pt idx="15155">
                        <c:v>#N/A</c:v>
                      </c:pt>
                      <c:pt idx="15156">
                        <c:v>#N/A</c:v>
                      </c:pt>
                      <c:pt idx="15157">
                        <c:v>#N/A</c:v>
                      </c:pt>
                      <c:pt idx="15158">
                        <c:v>#N/A</c:v>
                      </c:pt>
                      <c:pt idx="15159">
                        <c:v>#N/A</c:v>
                      </c:pt>
                      <c:pt idx="15160">
                        <c:v>#N/A</c:v>
                      </c:pt>
                      <c:pt idx="15161">
                        <c:v>#N/A</c:v>
                      </c:pt>
                      <c:pt idx="15162">
                        <c:v>#N/A</c:v>
                      </c:pt>
                      <c:pt idx="15163">
                        <c:v>#N/A</c:v>
                      </c:pt>
                      <c:pt idx="15164">
                        <c:v>#N/A</c:v>
                      </c:pt>
                      <c:pt idx="15165">
                        <c:v>#N/A</c:v>
                      </c:pt>
                      <c:pt idx="15166">
                        <c:v>#N/A</c:v>
                      </c:pt>
                      <c:pt idx="15167">
                        <c:v>#N/A</c:v>
                      </c:pt>
                      <c:pt idx="15168">
                        <c:v>#N/A</c:v>
                      </c:pt>
                      <c:pt idx="15169">
                        <c:v>#N/A</c:v>
                      </c:pt>
                      <c:pt idx="15170">
                        <c:v>#N/A</c:v>
                      </c:pt>
                      <c:pt idx="15171">
                        <c:v>#N/A</c:v>
                      </c:pt>
                      <c:pt idx="15172">
                        <c:v>#N/A</c:v>
                      </c:pt>
                      <c:pt idx="15173">
                        <c:v>#N/A</c:v>
                      </c:pt>
                      <c:pt idx="15174">
                        <c:v>#N/A</c:v>
                      </c:pt>
                      <c:pt idx="15175">
                        <c:v>#N/A</c:v>
                      </c:pt>
                      <c:pt idx="15176">
                        <c:v>#N/A</c:v>
                      </c:pt>
                      <c:pt idx="15177">
                        <c:v>#N/A</c:v>
                      </c:pt>
                      <c:pt idx="15178">
                        <c:v>#N/A</c:v>
                      </c:pt>
                      <c:pt idx="15179">
                        <c:v>#N/A</c:v>
                      </c:pt>
                      <c:pt idx="15180">
                        <c:v>#N/A</c:v>
                      </c:pt>
                      <c:pt idx="15181">
                        <c:v>#N/A</c:v>
                      </c:pt>
                      <c:pt idx="15182">
                        <c:v>#N/A</c:v>
                      </c:pt>
                      <c:pt idx="15183">
                        <c:v>#N/A</c:v>
                      </c:pt>
                      <c:pt idx="15184">
                        <c:v>#N/A</c:v>
                      </c:pt>
                      <c:pt idx="15185">
                        <c:v>#N/A</c:v>
                      </c:pt>
                      <c:pt idx="15186">
                        <c:v>#N/A</c:v>
                      </c:pt>
                      <c:pt idx="15187">
                        <c:v>#N/A</c:v>
                      </c:pt>
                      <c:pt idx="15188">
                        <c:v>#N/A</c:v>
                      </c:pt>
                      <c:pt idx="15189">
                        <c:v>#N/A</c:v>
                      </c:pt>
                      <c:pt idx="15190">
                        <c:v>#N/A</c:v>
                      </c:pt>
                      <c:pt idx="15191">
                        <c:v>#N/A</c:v>
                      </c:pt>
                      <c:pt idx="15192">
                        <c:v>#N/A</c:v>
                      </c:pt>
                      <c:pt idx="15193">
                        <c:v>#N/A</c:v>
                      </c:pt>
                      <c:pt idx="15194">
                        <c:v>#N/A</c:v>
                      </c:pt>
                      <c:pt idx="15195">
                        <c:v>#N/A</c:v>
                      </c:pt>
                      <c:pt idx="15196">
                        <c:v>#N/A</c:v>
                      </c:pt>
                      <c:pt idx="15197">
                        <c:v>#N/A</c:v>
                      </c:pt>
                      <c:pt idx="15198">
                        <c:v>#N/A</c:v>
                      </c:pt>
                      <c:pt idx="15199">
                        <c:v>#N/A</c:v>
                      </c:pt>
                      <c:pt idx="15200">
                        <c:v>#N/A</c:v>
                      </c:pt>
                      <c:pt idx="15201">
                        <c:v>#N/A</c:v>
                      </c:pt>
                      <c:pt idx="15202">
                        <c:v>#N/A</c:v>
                      </c:pt>
                      <c:pt idx="15203">
                        <c:v>#N/A</c:v>
                      </c:pt>
                      <c:pt idx="15204">
                        <c:v>#N/A</c:v>
                      </c:pt>
                      <c:pt idx="15205">
                        <c:v>#N/A</c:v>
                      </c:pt>
                      <c:pt idx="15206">
                        <c:v>#N/A</c:v>
                      </c:pt>
                      <c:pt idx="15207">
                        <c:v>#N/A</c:v>
                      </c:pt>
                      <c:pt idx="15208">
                        <c:v>#N/A</c:v>
                      </c:pt>
                      <c:pt idx="15209">
                        <c:v>#N/A</c:v>
                      </c:pt>
                      <c:pt idx="15210">
                        <c:v>#N/A</c:v>
                      </c:pt>
                      <c:pt idx="15211">
                        <c:v>#N/A</c:v>
                      </c:pt>
                      <c:pt idx="15212">
                        <c:v>#N/A</c:v>
                      </c:pt>
                      <c:pt idx="15213">
                        <c:v>#N/A</c:v>
                      </c:pt>
                      <c:pt idx="15214">
                        <c:v>#N/A</c:v>
                      </c:pt>
                      <c:pt idx="15215">
                        <c:v>#N/A</c:v>
                      </c:pt>
                      <c:pt idx="15216">
                        <c:v>#N/A</c:v>
                      </c:pt>
                      <c:pt idx="15217">
                        <c:v>#N/A</c:v>
                      </c:pt>
                      <c:pt idx="15218">
                        <c:v>#N/A</c:v>
                      </c:pt>
                      <c:pt idx="15219">
                        <c:v>#N/A</c:v>
                      </c:pt>
                      <c:pt idx="15220">
                        <c:v>#N/A</c:v>
                      </c:pt>
                      <c:pt idx="15221">
                        <c:v>#N/A</c:v>
                      </c:pt>
                      <c:pt idx="15222">
                        <c:v>#N/A</c:v>
                      </c:pt>
                      <c:pt idx="15223">
                        <c:v>#N/A</c:v>
                      </c:pt>
                      <c:pt idx="15224">
                        <c:v>#N/A</c:v>
                      </c:pt>
                      <c:pt idx="15225">
                        <c:v>#N/A</c:v>
                      </c:pt>
                      <c:pt idx="15226">
                        <c:v>#N/A</c:v>
                      </c:pt>
                      <c:pt idx="15227">
                        <c:v>#N/A</c:v>
                      </c:pt>
                      <c:pt idx="15228">
                        <c:v>#N/A</c:v>
                      </c:pt>
                      <c:pt idx="15229">
                        <c:v>#N/A</c:v>
                      </c:pt>
                      <c:pt idx="15230">
                        <c:v>#N/A</c:v>
                      </c:pt>
                      <c:pt idx="15231">
                        <c:v>#N/A</c:v>
                      </c:pt>
                      <c:pt idx="15232">
                        <c:v>#N/A</c:v>
                      </c:pt>
                      <c:pt idx="15233">
                        <c:v>#N/A</c:v>
                      </c:pt>
                      <c:pt idx="15234">
                        <c:v>#N/A</c:v>
                      </c:pt>
                      <c:pt idx="15235">
                        <c:v>#N/A</c:v>
                      </c:pt>
                      <c:pt idx="15236">
                        <c:v>#N/A</c:v>
                      </c:pt>
                      <c:pt idx="15237">
                        <c:v>#N/A</c:v>
                      </c:pt>
                      <c:pt idx="15238">
                        <c:v>#N/A</c:v>
                      </c:pt>
                      <c:pt idx="15239">
                        <c:v>#N/A</c:v>
                      </c:pt>
                      <c:pt idx="15240">
                        <c:v>#N/A</c:v>
                      </c:pt>
                      <c:pt idx="15241">
                        <c:v>#N/A</c:v>
                      </c:pt>
                      <c:pt idx="15242">
                        <c:v>#N/A</c:v>
                      </c:pt>
                      <c:pt idx="15243">
                        <c:v>#N/A</c:v>
                      </c:pt>
                      <c:pt idx="15244">
                        <c:v>#N/A</c:v>
                      </c:pt>
                      <c:pt idx="15245">
                        <c:v>#N/A</c:v>
                      </c:pt>
                      <c:pt idx="15246">
                        <c:v>#N/A</c:v>
                      </c:pt>
                      <c:pt idx="15247">
                        <c:v>#N/A</c:v>
                      </c:pt>
                      <c:pt idx="15248">
                        <c:v>#N/A</c:v>
                      </c:pt>
                      <c:pt idx="15249">
                        <c:v>#N/A</c:v>
                      </c:pt>
                      <c:pt idx="15250">
                        <c:v>#N/A</c:v>
                      </c:pt>
                      <c:pt idx="15251">
                        <c:v>#N/A</c:v>
                      </c:pt>
                      <c:pt idx="15252">
                        <c:v>#N/A</c:v>
                      </c:pt>
                      <c:pt idx="15253">
                        <c:v>#N/A</c:v>
                      </c:pt>
                      <c:pt idx="15254">
                        <c:v>#N/A</c:v>
                      </c:pt>
                      <c:pt idx="15255">
                        <c:v>#N/A</c:v>
                      </c:pt>
                      <c:pt idx="15256">
                        <c:v>#N/A</c:v>
                      </c:pt>
                      <c:pt idx="15257">
                        <c:v>#N/A</c:v>
                      </c:pt>
                      <c:pt idx="15258">
                        <c:v>#N/A</c:v>
                      </c:pt>
                      <c:pt idx="15259">
                        <c:v>#N/A</c:v>
                      </c:pt>
                      <c:pt idx="15260">
                        <c:v>#N/A</c:v>
                      </c:pt>
                      <c:pt idx="15261">
                        <c:v>#N/A</c:v>
                      </c:pt>
                      <c:pt idx="15262">
                        <c:v>#N/A</c:v>
                      </c:pt>
                      <c:pt idx="15263">
                        <c:v>#N/A</c:v>
                      </c:pt>
                      <c:pt idx="15264">
                        <c:v>2.7586010000000001</c:v>
                      </c:pt>
                      <c:pt idx="15265">
                        <c:v>2.9222459999999999</c:v>
                      </c:pt>
                      <c:pt idx="15266">
                        <c:v>3.1084849999999999</c:v>
                      </c:pt>
                      <c:pt idx="15267">
                        <c:v>3.2608489999999999</c:v>
                      </c:pt>
                      <c:pt idx="15268">
                        <c:v>2.7920539999999998</c:v>
                      </c:pt>
                      <c:pt idx="15269">
                        <c:v>2.779134</c:v>
                      </c:pt>
                      <c:pt idx="15270">
                        <c:v>2.6591100000000001</c:v>
                      </c:pt>
                      <c:pt idx="15271">
                        <c:v>2.5462340000000001</c:v>
                      </c:pt>
                      <c:pt idx="15272">
                        <c:v>2.4264220000000001</c:v>
                      </c:pt>
                      <c:pt idx="15273">
                        <c:v>2.256446</c:v>
                      </c:pt>
                      <c:pt idx="15274">
                        <c:v>2.217139</c:v>
                      </c:pt>
                      <c:pt idx="15275">
                        <c:v>2.21366</c:v>
                      </c:pt>
                      <c:pt idx="15276">
                        <c:v>2.119205</c:v>
                      </c:pt>
                      <c:pt idx="15277">
                        <c:v>2.0899939999999999</c:v>
                      </c:pt>
                      <c:pt idx="15278">
                        <c:v>2.0122710000000001</c:v>
                      </c:pt>
                      <c:pt idx="15279">
                        <c:v>#N/A</c:v>
                      </c:pt>
                      <c:pt idx="15280">
                        <c:v>#N/A</c:v>
                      </c:pt>
                      <c:pt idx="15281">
                        <c:v>#N/A</c:v>
                      </c:pt>
                      <c:pt idx="15282">
                        <c:v>#N/A</c:v>
                      </c:pt>
                      <c:pt idx="15283">
                        <c:v>#N/A</c:v>
                      </c:pt>
                      <c:pt idx="15284">
                        <c:v>#N/A</c:v>
                      </c:pt>
                      <c:pt idx="15285">
                        <c:v>#N/A</c:v>
                      </c:pt>
                      <c:pt idx="15286">
                        <c:v>#N/A</c:v>
                      </c:pt>
                      <c:pt idx="15287">
                        <c:v>#N/A</c:v>
                      </c:pt>
                      <c:pt idx="15288">
                        <c:v>#N/A</c:v>
                      </c:pt>
                      <c:pt idx="15289">
                        <c:v>#N/A</c:v>
                      </c:pt>
                      <c:pt idx="15290">
                        <c:v>#N/A</c:v>
                      </c:pt>
                      <c:pt idx="15291">
                        <c:v>#N/A</c:v>
                      </c:pt>
                      <c:pt idx="15292">
                        <c:v>#N/A</c:v>
                      </c:pt>
                      <c:pt idx="15293">
                        <c:v>#N/A</c:v>
                      </c:pt>
                      <c:pt idx="15294">
                        <c:v>#N/A</c:v>
                      </c:pt>
                      <c:pt idx="15295">
                        <c:v>#N/A</c:v>
                      </c:pt>
                      <c:pt idx="15296">
                        <c:v>#N/A</c:v>
                      </c:pt>
                      <c:pt idx="15297">
                        <c:v>#N/A</c:v>
                      </c:pt>
                      <c:pt idx="15298">
                        <c:v>#N/A</c:v>
                      </c:pt>
                      <c:pt idx="15299">
                        <c:v>#N/A</c:v>
                      </c:pt>
                      <c:pt idx="15300">
                        <c:v>#N/A</c:v>
                      </c:pt>
                      <c:pt idx="15301">
                        <c:v>#N/A</c:v>
                      </c:pt>
                      <c:pt idx="15302">
                        <c:v>#N/A</c:v>
                      </c:pt>
                      <c:pt idx="15303">
                        <c:v>#N/A</c:v>
                      </c:pt>
                      <c:pt idx="15304">
                        <c:v>#N/A</c:v>
                      </c:pt>
                      <c:pt idx="15305">
                        <c:v>#N/A</c:v>
                      </c:pt>
                      <c:pt idx="15306">
                        <c:v>#N/A</c:v>
                      </c:pt>
                      <c:pt idx="15307">
                        <c:v>#N/A</c:v>
                      </c:pt>
                      <c:pt idx="15308">
                        <c:v>#N/A</c:v>
                      </c:pt>
                      <c:pt idx="15309">
                        <c:v>#N/A</c:v>
                      </c:pt>
                      <c:pt idx="15310">
                        <c:v>#N/A</c:v>
                      </c:pt>
                      <c:pt idx="15311">
                        <c:v>#N/A</c:v>
                      </c:pt>
                      <c:pt idx="15312">
                        <c:v>#N/A</c:v>
                      </c:pt>
                      <c:pt idx="15313">
                        <c:v>#N/A</c:v>
                      </c:pt>
                      <c:pt idx="15314">
                        <c:v>#N/A</c:v>
                      </c:pt>
                      <c:pt idx="15315">
                        <c:v>#N/A</c:v>
                      </c:pt>
                      <c:pt idx="15316">
                        <c:v>#N/A</c:v>
                      </c:pt>
                      <c:pt idx="15317">
                        <c:v>#N/A</c:v>
                      </c:pt>
                      <c:pt idx="15318">
                        <c:v>#N/A</c:v>
                      </c:pt>
                      <c:pt idx="15319">
                        <c:v>#N/A</c:v>
                      </c:pt>
                      <c:pt idx="15320">
                        <c:v>#N/A</c:v>
                      </c:pt>
                      <c:pt idx="15321">
                        <c:v>#N/A</c:v>
                      </c:pt>
                      <c:pt idx="15322">
                        <c:v>#N/A</c:v>
                      </c:pt>
                      <c:pt idx="15323">
                        <c:v>#N/A</c:v>
                      </c:pt>
                      <c:pt idx="15324">
                        <c:v>#N/A</c:v>
                      </c:pt>
                      <c:pt idx="15325">
                        <c:v>#N/A</c:v>
                      </c:pt>
                      <c:pt idx="15326">
                        <c:v>#N/A</c:v>
                      </c:pt>
                      <c:pt idx="15327">
                        <c:v>#N/A</c:v>
                      </c:pt>
                      <c:pt idx="15328">
                        <c:v>#N/A</c:v>
                      </c:pt>
                      <c:pt idx="15329">
                        <c:v>#N/A</c:v>
                      </c:pt>
                      <c:pt idx="15330">
                        <c:v>#N/A</c:v>
                      </c:pt>
                      <c:pt idx="15331">
                        <c:v>#N/A</c:v>
                      </c:pt>
                      <c:pt idx="15332">
                        <c:v>#N/A</c:v>
                      </c:pt>
                      <c:pt idx="15333">
                        <c:v>#N/A</c:v>
                      </c:pt>
                      <c:pt idx="15334">
                        <c:v>#N/A</c:v>
                      </c:pt>
                      <c:pt idx="15335">
                        <c:v>#N/A</c:v>
                      </c:pt>
                      <c:pt idx="15336">
                        <c:v>#N/A</c:v>
                      </c:pt>
                      <c:pt idx="15337">
                        <c:v>#N/A</c:v>
                      </c:pt>
                      <c:pt idx="15338">
                        <c:v>#N/A</c:v>
                      </c:pt>
                      <c:pt idx="15339">
                        <c:v>#N/A</c:v>
                      </c:pt>
                      <c:pt idx="15340">
                        <c:v>#N/A</c:v>
                      </c:pt>
                      <c:pt idx="15341">
                        <c:v>#N/A</c:v>
                      </c:pt>
                      <c:pt idx="15342">
                        <c:v>#N/A</c:v>
                      </c:pt>
                      <c:pt idx="15343">
                        <c:v>#N/A</c:v>
                      </c:pt>
                      <c:pt idx="15344">
                        <c:v>#N/A</c:v>
                      </c:pt>
                      <c:pt idx="15345">
                        <c:v>#N/A</c:v>
                      </c:pt>
                      <c:pt idx="15346">
                        <c:v>#N/A</c:v>
                      </c:pt>
                      <c:pt idx="15347">
                        <c:v>#N/A</c:v>
                      </c:pt>
                      <c:pt idx="15348">
                        <c:v>#N/A</c:v>
                      </c:pt>
                      <c:pt idx="15349">
                        <c:v>#N/A</c:v>
                      </c:pt>
                      <c:pt idx="15350">
                        <c:v>#N/A</c:v>
                      </c:pt>
                      <c:pt idx="15351">
                        <c:v>#N/A</c:v>
                      </c:pt>
                      <c:pt idx="15352">
                        <c:v>#N/A</c:v>
                      </c:pt>
                      <c:pt idx="15353">
                        <c:v>#N/A</c:v>
                      </c:pt>
                      <c:pt idx="15354">
                        <c:v>#N/A</c:v>
                      </c:pt>
                      <c:pt idx="15355">
                        <c:v>#N/A</c:v>
                      </c:pt>
                      <c:pt idx="15356">
                        <c:v>#N/A</c:v>
                      </c:pt>
                      <c:pt idx="15357">
                        <c:v>#N/A</c:v>
                      </c:pt>
                      <c:pt idx="15358">
                        <c:v>#N/A</c:v>
                      </c:pt>
                      <c:pt idx="15359">
                        <c:v>#N/A</c:v>
                      </c:pt>
                      <c:pt idx="15360">
                        <c:v>#N/A</c:v>
                      </c:pt>
                      <c:pt idx="15361">
                        <c:v>#N/A</c:v>
                      </c:pt>
                      <c:pt idx="15362">
                        <c:v>#N/A</c:v>
                      </c:pt>
                      <c:pt idx="15363">
                        <c:v>#N/A</c:v>
                      </c:pt>
                      <c:pt idx="15364">
                        <c:v>#N/A</c:v>
                      </c:pt>
                      <c:pt idx="15365">
                        <c:v>#N/A</c:v>
                      </c:pt>
                      <c:pt idx="15366">
                        <c:v>#N/A</c:v>
                      </c:pt>
                      <c:pt idx="15367">
                        <c:v>#N/A</c:v>
                      </c:pt>
                      <c:pt idx="15368">
                        <c:v>#N/A</c:v>
                      </c:pt>
                      <c:pt idx="15369">
                        <c:v>#N/A</c:v>
                      </c:pt>
                      <c:pt idx="15370">
                        <c:v>#N/A</c:v>
                      </c:pt>
                      <c:pt idx="15371">
                        <c:v>#N/A</c:v>
                      </c:pt>
                      <c:pt idx="15372">
                        <c:v>#N/A</c:v>
                      </c:pt>
                      <c:pt idx="15373">
                        <c:v>#N/A</c:v>
                      </c:pt>
                      <c:pt idx="15374">
                        <c:v>#N/A</c:v>
                      </c:pt>
                      <c:pt idx="15375">
                        <c:v>#N/A</c:v>
                      </c:pt>
                      <c:pt idx="15376">
                        <c:v>#N/A</c:v>
                      </c:pt>
                      <c:pt idx="15377">
                        <c:v>#N/A</c:v>
                      </c:pt>
                      <c:pt idx="15378">
                        <c:v>#N/A</c:v>
                      </c:pt>
                      <c:pt idx="15379">
                        <c:v>#N/A</c:v>
                      </c:pt>
                      <c:pt idx="15380">
                        <c:v>#N/A</c:v>
                      </c:pt>
                      <c:pt idx="15381">
                        <c:v>#N/A</c:v>
                      </c:pt>
                      <c:pt idx="15382">
                        <c:v>#N/A</c:v>
                      </c:pt>
                      <c:pt idx="15383">
                        <c:v>#N/A</c:v>
                      </c:pt>
                      <c:pt idx="15384">
                        <c:v>#N/A</c:v>
                      </c:pt>
                      <c:pt idx="15385">
                        <c:v>#N/A</c:v>
                      </c:pt>
                      <c:pt idx="15386">
                        <c:v>#N/A</c:v>
                      </c:pt>
                      <c:pt idx="15387">
                        <c:v>#N/A</c:v>
                      </c:pt>
                      <c:pt idx="15388">
                        <c:v>#N/A</c:v>
                      </c:pt>
                      <c:pt idx="15389">
                        <c:v>#N/A</c:v>
                      </c:pt>
                      <c:pt idx="15390">
                        <c:v>#N/A</c:v>
                      </c:pt>
                      <c:pt idx="15391">
                        <c:v>#N/A</c:v>
                      </c:pt>
                      <c:pt idx="15392">
                        <c:v>#N/A</c:v>
                      </c:pt>
                      <c:pt idx="15393">
                        <c:v>#N/A</c:v>
                      </c:pt>
                      <c:pt idx="15394">
                        <c:v>#N/A</c:v>
                      </c:pt>
                      <c:pt idx="15395">
                        <c:v>#N/A</c:v>
                      </c:pt>
                      <c:pt idx="15396">
                        <c:v>#N/A</c:v>
                      </c:pt>
                      <c:pt idx="15397">
                        <c:v>#N/A</c:v>
                      </c:pt>
                      <c:pt idx="15398">
                        <c:v>#N/A</c:v>
                      </c:pt>
                      <c:pt idx="15399">
                        <c:v>#N/A</c:v>
                      </c:pt>
                      <c:pt idx="15400">
                        <c:v>#N/A</c:v>
                      </c:pt>
                      <c:pt idx="15401">
                        <c:v>#N/A</c:v>
                      </c:pt>
                      <c:pt idx="15402">
                        <c:v>#N/A</c:v>
                      </c:pt>
                      <c:pt idx="15403">
                        <c:v>#N/A</c:v>
                      </c:pt>
                      <c:pt idx="15404">
                        <c:v>#N/A</c:v>
                      </c:pt>
                      <c:pt idx="15405">
                        <c:v>#N/A</c:v>
                      </c:pt>
                      <c:pt idx="15406">
                        <c:v>#N/A</c:v>
                      </c:pt>
                      <c:pt idx="15407">
                        <c:v>#N/A</c:v>
                      </c:pt>
                      <c:pt idx="15408">
                        <c:v>#N/A</c:v>
                      </c:pt>
                      <c:pt idx="15409">
                        <c:v>#N/A</c:v>
                      </c:pt>
                      <c:pt idx="15410">
                        <c:v>#N/A</c:v>
                      </c:pt>
                      <c:pt idx="15411">
                        <c:v>#N/A</c:v>
                      </c:pt>
                      <c:pt idx="15412">
                        <c:v>#N/A</c:v>
                      </c:pt>
                      <c:pt idx="15413">
                        <c:v>#N/A</c:v>
                      </c:pt>
                      <c:pt idx="15414">
                        <c:v>#N/A</c:v>
                      </c:pt>
                      <c:pt idx="15415">
                        <c:v>#N/A</c:v>
                      </c:pt>
                      <c:pt idx="15416">
                        <c:v>#N/A</c:v>
                      </c:pt>
                      <c:pt idx="15417">
                        <c:v>#N/A</c:v>
                      </c:pt>
                      <c:pt idx="15418">
                        <c:v>#N/A</c:v>
                      </c:pt>
                      <c:pt idx="15419">
                        <c:v>#N/A</c:v>
                      </c:pt>
                      <c:pt idx="15420">
                        <c:v>#N/A</c:v>
                      </c:pt>
                      <c:pt idx="15421">
                        <c:v>#N/A</c:v>
                      </c:pt>
                      <c:pt idx="15422">
                        <c:v>#N/A</c:v>
                      </c:pt>
                      <c:pt idx="15423">
                        <c:v>#N/A</c:v>
                      </c:pt>
                      <c:pt idx="15424">
                        <c:v>#N/A</c:v>
                      </c:pt>
                      <c:pt idx="15425">
                        <c:v>#N/A</c:v>
                      </c:pt>
                      <c:pt idx="15426">
                        <c:v>#N/A</c:v>
                      </c:pt>
                      <c:pt idx="15427">
                        <c:v>#N/A</c:v>
                      </c:pt>
                      <c:pt idx="15428">
                        <c:v>#N/A</c:v>
                      </c:pt>
                      <c:pt idx="15429">
                        <c:v>#N/A</c:v>
                      </c:pt>
                      <c:pt idx="15430">
                        <c:v>#N/A</c:v>
                      </c:pt>
                      <c:pt idx="15431">
                        <c:v>#N/A</c:v>
                      </c:pt>
                      <c:pt idx="15432">
                        <c:v>#N/A</c:v>
                      </c:pt>
                      <c:pt idx="15433">
                        <c:v>#N/A</c:v>
                      </c:pt>
                      <c:pt idx="15434">
                        <c:v>#N/A</c:v>
                      </c:pt>
                      <c:pt idx="15435">
                        <c:v>#N/A</c:v>
                      </c:pt>
                      <c:pt idx="15436">
                        <c:v>#N/A</c:v>
                      </c:pt>
                      <c:pt idx="15437">
                        <c:v>#N/A</c:v>
                      </c:pt>
                      <c:pt idx="15438">
                        <c:v>#N/A</c:v>
                      </c:pt>
                      <c:pt idx="15439">
                        <c:v>#N/A</c:v>
                      </c:pt>
                      <c:pt idx="15440">
                        <c:v>#N/A</c:v>
                      </c:pt>
                      <c:pt idx="15441">
                        <c:v>#N/A</c:v>
                      </c:pt>
                      <c:pt idx="15442">
                        <c:v>#N/A</c:v>
                      </c:pt>
                      <c:pt idx="15443">
                        <c:v>#N/A</c:v>
                      </c:pt>
                      <c:pt idx="15444">
                        <c:v>#N/A</c:v>
                      </c:pt>
                      <c:pt idx="15445">
                        <c:v>#N/A</c:v>
                      </c:pt>
                      <c:pt idx="15446">
                        <c:v>#N/A</c:v>
                      </c:pt>
                      <c:pt idx="15447">
                        <c:v>#N/A</c:v>
                      </c:pt>
                      <c:pt idx="15448">
                        <c:v>#N/A</c:v>
                      </c:pt>
                      <c:pt idx="15449">
                        <c:v>#N/A</c:v>
                      </c:pt>
                      <c:pt idx="15450">
                        <c:v>#N/A</c:v>
                      </c:pt>
                      <c:pt idx="15451">
                        <c:v>#N/A</c:v>
                      </c:pt>
                      <c:pt idx="15452">
                        <c:v>#N/A</c:v>
                      </c:pt>
                      <c:pt idx="15453">
                        <c:v>#N/A</c:v>
                      </c:pt>
                      <c:pt idx="15454">
                        <c:v>#N/A</c:v>
                      </c:pt>
                      <c:pt idx="15455">
                        <c:v>#N/A</c:v>
                      </c:pt>
                      <c:pt idx="15456">
                        <c:v>#N/A</c:v>
                      </c:pt>
                      <c:pt idx="15457">
                        <c:v>#N/A</c:v>
                      </c:pt>
                      <c:pt idx="15458">
                        <c:v>#N/A</c:v>
                      </c:pt>
                      <c:pt idx="15459">
                        <c:v>#N/A</c:v>
                      </c:pt>
                      <c:pt idx="15460">
                        <c:v>#N/A</c:v>
                      </c:pt>
                      <c:pt idx="15461">
                        <c:v>#N/A</c:v>
                      </c:pt>
                      <c:pt idx="15462">
                        <c:v>#N/A</c:v>
                      </c:pt>
                      <c:pt idx="15463">
                        <c:v>#N/A</c:v>
                      </c:pt>
                      <c:pt idx="15464">
                        <c:v>#N/A</c:v>
                      </c:pt>
                      <c:pt idx="15465">
                        <c:v>#N/A</c:v>
                      </c:pt>
                      <c:pt idx="15466">
                        <c:v>#N/A</c:v>
                      </c:pt>
                      <c:pt idx="15467">
                        <c:v>#N/A</c:v>
                      </c:pt>
                      <c:pt idx="15468">
                        <c:v>#N/A</c:v>
                      </c:pt>
                      <c:pt idx="15469">
                        <c:v>#N/A</c:v>
                      </c:pt>
                      <c:pt idx="15470">
                        <c:v>#N/A</c:v>
                      </c:pt>
                      <c:pt idx="15471">
                        <c:v>#N/A</c:v>
                      </c:pt>
                      <c:pt idx="15472">
                        <c:v>#N/A</c:v>
                      </c:pt>
                      <c:pt idx="15473">
                        <c:v>#N/A</c:v>
                      </c:pt>
                      <c:pt idx="15474">
                        <c:v>#N/A</c:v>
                      </c:pt>
                      <c:pt idx="15475">
                        <c:v>#N/A</c:v>
                      </c:pt>
                      <c:pt idx="15476">
                        <c:v>#N/A</c:v>
                      </c:pt>
                      <c:pt idx="15477">
                        <c:v>#N/A</c:v>
                      </c:pt>
                      <c:pt idx="15478">
                        <c:v>#N/A</c:v>
                      </c:pt>
                      <c:pt idx="15479">
                        <c:v>#N/A</c:v>
                      </c:pt>
                      <c:pt idx="15480">
                        <c:v>#N/A</c:v>
                      </c:pt>
                      <c:pt idx="15481">
                        <c:v>#N/A</c:v>
                      </c:pt>
                      <c:pt idx="15482">
                        <c:v>#N/A</c:v>
                      </c:pt>
                      <c:pt idx="15483">
                        <c:v>#N/A</c:v>
                      </c:pt>
                      <c:pt idx="15484">
                        <c:v>#N/A</c:v>
                      </c:pt>
                      <c:pt idx="15485">
                        <c:v>#N/A</c:v>
                      </c:pt>
                      <c:pt idx="15486">
                        <c:v>#N/A</c:v>
                      </c:pt>
                      <c:pt idx="15487">
                        <c:v>#N/A</c:v>
                      </c:pt>
                      <c:pt idx="15488">
                        <c:v>#N/A</c:v>
                      </c:pt>
                      <c:pt idx="15489">
                        <c:v>#N/A</c:v>
                      </c:pt>
                      <c:pt idx="15490">
                        <c:v>#N/A</c:v>
                      </c:pt>
                      <c:pt idx="15491">
                        <c:v>#N/A</c:v>
                      </c:pt>
                      <c:pt idx="15492">
                        <c:v>#N/A</c:v>
                      </c:pt>
                      <c:pt idx="15493">
                        <c:v>#N/A</c:v>
                      </c:pt>
                      <c:pt idx="15494">
                        <c:v>#N/A</c:v>
                      </c:pt>
                      <c:pt idx="15495">
                        <c:v>#N/A</c:v>
                      </c:pt>
                      <c:pt idx="15496">
                        <c:v>#N/A</c:v>
                      </c:pt>
                      <c:pt idx="15497">
                        <c:v>#N/A</c:v>
                      </c:pt>
                      <c:pt idx="15498">
                        <c:v>#N/A</c:v>
                      </c:pt>
                      <c:pt idx="15499">
                        <c:v>#N/A</c:v>
                      </c:pt>
                      <c:pt idx="15500">
                        <c:v>#N/A</c:v>
                      </c:pt>
                      <c:pt idx="15501">
                        <c:v>#N/A</c:v>
                      </c:pt>
                      <c:pt idx="15502">
                        <c:v>#N/A</c:v>
                      </c:pt>
                      <c:pt idx="15503">
                        <c:v>#N/A</c:v>
                      </c:pt>
                      <c:pt idx="15504">
                        <c:v>#N/A</c:v>
                      </c:pt>
                      <c:pt idx="15505">
                        <c:v>#N/A</c:v>
                      </c:pt>
                      <c:pt idx="15506">
                        <c:v>#N/A</c:v>
                      </c:pt>
                      <c:pt idx="15507">
                        <c:v>#N/A</c:v>
                      </c:pt>
                      <c:pt idx="15508">
                        <c:v>#N/A</c:v>
                      </c:pt>
                      <c:pt idx="15509">
                        <c:v>#N/A</c:v>
                      </c:pt>
                      <c:pt idx="15510">
                        <c:v>#N/A</c:v>
                      </c:pt>
                      <c:pt idx="15511">
                        <c:v>#N/A</c:v>
                      </c:pt>
                      <c:pt idx="15512">
                        <c:v>#N/A</c:v>
                      </c:pt>
                      <c:pt idx="15513">
                        <c:v>#N/A</c:v>
                      </c:pt>
                      <c:pt idx="15514">
                        <c:v>#N/A</c:v>
                      </c:pt>
                      <c:pt idx="15515">
                        <c:v>#N/A</c:v>
                      </c:pt>
                      <c:pt idx="15516">
                        <c:v>#N/A</c:v>
                      </c:pt>
                      <c:pt idx="15517">
                        <c:v>#N/A</c:v>
                      </c:pt>
                      <c:pt idx="15518">
                        <c:v>#N/A</c:v>
                      </c:pt>
                      <c:pt idx="15519">
                        <c:v>#N/A</c:v>
                      </c:pt>
                      <c:pt idx="15520">
                        <c:v>#N/A</c:v>
                      </c:pt>
                      <c:pt idx="15521">
                        <c:v>#N/A</c:v>
                      </c:pt>
                      <c:pt idx="15522">
                        <c:v>#N/A</c:v>
                      </c:pt>
                      <c:pt idx="15523">
                        <c:v>#N/A</c:v>
                      </c:pt>
                      <c:pt idx="15524">
                        <c:v>#N/A</c:v>
                      </c:pt>
                      <c:pt idx="15525">
                        <c:v>#N/A</c:v>
                      </c:pt>
                      <c:pt idx="15526">
                        <c:v>#N/A</c:v>
                      </c:pt>
                      <c:pt idx="15527">
                        <c:v>#N/A</c:v>
                      </c:pt>
                      <c:pt idx="15528">
                        <c:v>#N/A</c:v>
                      </c:pt>
                      <c:pt idx="15529">
                        <c:v>#N/A</c:v>
                      </c:pt>
                      <c:pt idx="15530">
                        <c:v>#N/A</c:v>
                      </c:pt>
                      <c:pt idx="15531">
                        <c:v>#N/A</c:v>
                      </c:pt>
                      <c:pt idx="15532">
                        <c:v>#N/A</c:v>
                      </c:pt>
                      <c:pt idx="15533">
                        <c:v>#N/A</c:v>
                      </c:pt>
                      <c:pt idx="15534">
                        <c:v>#N/A</c:v>
                      </c:pt>
                      <c:pt idx="15535">
                        <c:v>#N/A</c:v>
                      </c:pt>
                      <c:pt idx="15536">
                        <c:v>#N/A</c:v>
                      </c:pt>
                      <c:pt idx="15537">
                        <c:v>#N/A</c:v>
                      </c:pt>
                      <c:pt idx="15538">
                        <c:v>#N/A</c:v>
                      </c:pt>
                      <c:pt idx="15539">
                        <c:v>#N/A</c:v>
                      </c:pt>
                      <c:pt idx="15540">
                        <c:v>#N/A</c:v>
                      </c:pt>
                      <c:pt idx="15541">
                        <c:v>#N/A</c:v>
                      </c:pt>
                      <c:pt idx="15542">
                        <c:v>#N/A</c:v>
                      </c:pt>
                      <c:pt idx="15543">
                        <c:v>#N/A</c:v>
                      </c:pt>
                      <c:pt idx="15544">
                        <c:v>#N/A</c:v>
                      </c:pt>
                      <c:pt idx="15545">
                        <c:v>#N/A</c:v>
                      </c:pt>
                      <c:pt idx="15546">
                        <c:v>#N/A</c:v>
                      </c:pt>
                      <c:pt idx="15547">
                        <c:v>#N/A</c:v>
                      </c:pt>
                      <c:pt idx="15548">
                        <c:v>#N/A</c:v>
                      </c:pt>
                      <c:pt idx="15549">
                        <c:v>#N/A</c:v>
                      </c:pt>
                      <c:pt idx="15550">
                        <c:v>#N/A</c:v>
                      </c:pt>
                      <c:pt idx="15551">
                        <c:v>#N/A</c:v>
                      </c:pt>
                      <c:pt idx="15552">
                        <c:v>#N/A</c:v>
                      </c:pt>
                      <c:pt idx="15553">
                        <c:v>#N/A</c:v>
                      </c:pt>
                      <c:pt idx="15554">
                        <c:v>#N/A</c:v>
                      </c:pt>
                      <c:pt idx="15555">
                        <c:v>#N/A</c:v>
                      </c:pt>
                      <c:pt idx="15556">
                        <c:v>#N/A</c:v>
                      </c:pt>
                      <c:pt idx="15557">
                        <c:v>#N/A</c:v>
                      </c:pt>
                      <c:pt idx="15558">
                        <c:v>#N/A</c:v>
                      </c:pt>
                      <c:pt idx="15559">
                        <c:v>#N/A</c:v>
                      </c:pt>
                      <c:pt idx="15560">
                        <c:v>#N/A</c:v>
                      </c:pt>
                      <c:pt idx="15561">
                        <c:v>#N/A</c:v>
                      </c:pt>
                      <c:pt idx="15562">
                        <c:v>#N/A</c:v>
                      </c:pt>
                      <c:pt idx="15563">
                        <c:v>#N/A</c:v>
                      </c:pt>
                      <c:pt idx="15564">
                        <c:v>#N/A</c:v>
                      </c:pt>
                      <c:pt idx="15565">
                        <c:v>#N/A</c:v>
                      </c:pt>
                      <c:pt idx="15566">
                        <c:v>#N/A</c:v>
                      </c:pt>
                      <c:pt idx="15567">
                        <c:v>#N/A</c:v>
                      </c:pt>
                      <c:pt idx="15568">
                        <c:v>#N/A</c:v>
                      </c:pt>
                      <c:pt idx="15569">
                        <c:v>#N/A</c:v>
                      </c:pt>
                      <c:pt idx="15570">
                        <c:v>#N/A</c:v>
                      </c:pt>
                      <c:pt idx="15571">
                        <c:v>#N/A</c:v>
                      </c:pt>
                      <c:pt idx="15572">
                        <c:v>#N/A</c:v>
                      </c:pt>
                      <c:pt idx="15573">
                        <c:v>#N/A</c:v>
                      </c:pt>
                      <c:pt idx="15574">
                        <c:v>#N/A</c:v>
                      </c:pt>
                      <c:pt idx="15575">
                        <c:v>#N/A</c:v>
                      </c:pt>
                      <c:pt idx="15576">
                        <c:v>#N/A</c:v>
                      </c:pt>
                      <c:pt idx="15577">
                        <c:v>#N/A</c:v>
                      </c:pt>
                      <c:pt idx="15578">
                        <c:v>#N/A</c:v>
                      </c:pt>
                      <c:pt idx="15579">
                        <c:v>#N/A</c:v>
                      </c:pt>
                      <c:pt idx="15580">
                        <c:v>#N/A</c:v>
                      </c:pt>
                      <c:pt idx="15581">
                        <c:v>#N/A</c:v>
                      </c:pt>
                      <c:pt idx="15582">
                        <c:v>#N/A</c:v>
                      </c:pt>
                      <c:pt idx="15583">
                        <c:v>#N/A</c:v>
                      </c:pt>
                      <c:pt idx="15584">
                        <c:v>#N/A</c:v>
                      </c:pt>
                      <c:pt idx="15585">
                        <c:v>#N/A</c:v>
                      </c:pt>
                      <c:pt idx="15586">
                        <c:v>#N/A</c:v>
                      </c:pt>
                      <c:pt idx="15587">
                        <c:v>#N/A</c:v>
                      </c:pt>
                      <c:pt idx="15588">
                        <c:v>#N/A</c:v>
                      </c:pt>
                      <c:pt idx="15589">
                        <c:v>#N/A</c:v>
                      </c:pt>
                      <c:pt idx="15590">
                        <c:v>#N/A</c:v>
                      </c:pt>
                      <c:pt idx="15591">
                        <c:v>#N/A</c:v>
                      </c:pt>
                      <c:pt idx="15592">
                        <c:v>#N/A</c:v>
                      </c:pt>
                      <c:pt idx="15593">
                        <c:v>#N/A</c:v>
                      </c:pt>
                      <c:pt idx="15594">
                        <c:v>#N/A</c:v>
                      </c:pt>
                      <c:pt idx="15595">
                        <c:v>#N/A</c:v>
                      </c:pt>
                      <c:pt idx="15596">
                        <c:v>#N/A</c:v>
                      </c:pt>
                      <c:pt idx="15597">
                        <c:v>#N/A</c:v>
                      </c:pt>
                      <c:pt idx="15598">
                        <c:v>#N/A</c:v>
                      </c:pt>
                      <c:pt idx="15599">
                        <c:v>#N/A</c:v>
                      </c:pt>
                      <c:pt idx="15600">
                        <c:v>#N/A</c:v>
                      </c:pt>
                      <c:pt idx="15601">
                        <c:v>#N/A</c:v>
                      </c:pt>
                      <c:pt idx="15602">
                        <c:v>#N/A</c:v>
                      </c:pt>
                      <c:pt idx="15603">
                        <c:v>#N/A</c:v>
                      </c:pt>
                      <c:pt idx="15604">
                        <c:v>#N/A</c:v>
                      </c:pt>
                      <c:pt idx="15605">
                        <c:v>#N/A</c:v>
                      </c:pt>
                      <c:pt idx="15606">
                        <c:v>#N/A</c:v>
                      </c:pt>
                      <c:pt idx="15607">
                        <c:v>#N/A</c:v>
                      </c:pt>
                      <c:pt idx="15608">
                        <c:v>#N/A</c:v>
                      </c:pt>
                      <c:pt idx="15609">
                        <c:v>#N/A</c:v>
                      </c:pt>
                      <c:pt idx="15610">
                        <c:v>#N/A</c:v>
                      </c:pt>
                      <c:pt idx="15611">
                        <c:v>#N/A</c:v>
                      </c:pt>
                      <c:pt idx="15612">
                        <c:v>#N/A</c:v>
                      </c:pt>
                      <c:pt idx="15613">
                        <c:v>#N/A</c:v>
                      </c:pt>
                      <c:pt idx="15614">
                        <c:v>#N/A</c:v>
                      </c:pt>
                      <c:pt idx="15615">
                        <c:v>#N/A</c:v>
                      </c:pt>
                      <c:pt idx="15616">
                        <c:v>#N/A</c:v>
                      </c:pt>
                      <c:pt idx="15617">
                        <c:v>#N/A</c:v>
                      </c:pt>
                      <c:pt idx="15618">
                        <c:v>#N/A</c:v>
                      </c:pt>
                      <c:pt idx="15619">
                        <c:v>#N/A</c:v>
                      </c:pt>
                      <c:pt idx="15620">
                        <c:v>#N/A</c:v>
                      </c:pt>
                      <c:pt idx="15621">
                        <c:v>#N/A</c:v>
                      </c:pt>
                      <c:pt idx="15622">
                        <c:v>#N/A</c:v>
                      </c:pt>
                      <c:pt idx="15623">
                        <c:v>#N/A</c:v>
                      </c:pt>
                      <c:pt idx="15624">
                        <c:v>#N/A</c:v>
                      </c:pt>
                      <c:pt idx="15625">
                        <c:v>#N/A</c:v>
                      </c:pt>
                      <c:pt idx="15626">
                        <c:v>#N/A</c:v>
                      </c:pt>
                      <c:pt idx="15627">
                        <c:v>#N/A</c:v>
                      </c:pt>
                      <c:pt idx="15628">
                        <c:v>#N/A</c:v>
                      </c:pt>
                      <c:pt idx="15629">
                        <c:v>#N/A</c:v>
                      </c:pt>
                      <c:pt idx="15630">
                        <c:v>#N/A</c:v>
                      </c:pt>
                      <c:pt idx="15631">
                        <c:v>#N/A</c:v>
                      </c:pt>
                      <c:pt idx="15632">
                        <c:v>#N/A</c:v>
                      </c:pt>
                      <c:pt idx="15633">
                        <c:v>#N/A</c:v>
                      </c:pt>
                      <c:pt idx="15634">
                        <c:v>#N/A</c:v>
                      </c:pt>
                      <c:pt idx="15635">
                        <c:v>#N/A</c:v>
                      </c:pt>
                      <c:pt idx="15636">
                        <c:v>#N/A</c:v>
                      </c:pt>
                      <c:pt idx="15637">
                        <c:v>#N/A</c:v>
                      </c:pt>
                      <c:pt idx="15638">
                        <c:v>#N/A</c:v>
                      </c:pt>
                      <c:pt idx="15639">
                        <c:v>#N/A</c:v>
                      </c:pt>
                      <c:pt idx="15640">
                        <c:v>#N/A</c:v>
                      </c:pt>
                      <c:pt idx="15641">
                        <c:v>#N/A</c:v>
                      </c:pt>
                      <c:pt idx="15642">
                        <c:v>#N/A</c:v>
                      </c:pt>
                      <c:pt idx="15643">
                        <c:v>#N/A</c:v>
                      </c:pt>
                      <c:pt idx="15644">
                        <c:v>#N/A</c:v>
                      </c:pt>
                      <c:pt idx="15645">
                        <c:v>#N/A</c:v>
                      </c:pt>
                      <c:pt idx="15646">
                        <c:v>#N/A</c:v>
                      </c:pt>
                      <c:pt idx="15647">
                        <c:v>#N/A</c:v>
                      </c:pt>
                      <c:pt idx="15648">
                        <c:v>#N/A</c:v>
                      </c:pt>
                      <c:pt idx="15649">
                        <c:v>#N/A</c:v>
                      </c:pt>
                      <c:pt idx="15650">
                        <c:v>#N/A</c:v>
                      </c:pt>
                      <c:pt idx="15651">
                        <c:v>#N/A</c:v>
                      </c:pt>
                      <c:pt idx="15652">
                        <c:v>#N/A</c:v>
                      </c:pt>
                      <c:pt idx="15653">
                        <c:v>#N/A</c:v>
                      </c:pt>
                      <c:pt idx="15654">
                        <c:v>#N/A</c:v>
                      </c:pt>
                      <c:pt idx="15655">
                        <c:v>#N/A</c:v>
                      </c:pt>
                      <c:pt idx="15656">
                        <c:v>#N/A</c:v>
                      </c:pt>
                      <c:pt idx="15657">
                        <c:v>#N/A</c:v>
                      </c:pt>
                      <c:pt idx="15658">
                        <c:v>#N/A</c:v>
                      </c:pt>
                      <c:pt idx="15659">
                        <c:v>#N/A</c:v>
                      </c:pt>
                      <c:pt idx="15660">
                        <c:v>#N/A</c:v>
                      </c:pt>
                      <c:pt idx="15661">
                        <c:v>#N/A</c:v>
                      </c:pt>
                      <c:pt idx="15662">
                        <c:v>#N/A</c:v>
                      </c:pt>
                      <c:pt idx="15663">
                        <c:v>#N/A</c:v>
                      </c:pt>
                      <c:pt idx="15664">
                        <c:v>#N/A</c:v>
                      </c:pt>
                      <c:pt idx="15665">
                        <c:v>#N/A</c:v>
                      </c:pt>
                      <c:pt idx="15666">
                        <c:v>#N/A</c:v>
                      </c:pt>
                      <c:pt idx="15667">
                        <c:v>#N/A</c:v>
                      </c:pt>
                      <c:pt idx="15668">
                        <c:v>#N/A</c:v>
                      </c:pt>
                      <c:pt idx="15669">
                        <c:v>#N/A</c:v>
                      </c:pt>
                      <c:pt idx="15670">
                        <c:v>#N/A</c:v>
                      </c:pt>
                      <c:pt idx="15671">
                        <c:v>#N/A</c:v>
                      </c:pt>
                      <c:pt idx="15672">
                        <c:v>#N/A</c:v>
                      </c:pt>
                      <c:pt idx="15673">
                        <c:v>#N/A</c:v>
                      </c:pt>
                      <c:pt idx="15674">
                        <c:v>#N/A</c:v>
                      </c:pt>
                      <c:pt idx="15675">
                        <c:v>#N/A</c:v>
                      </c:pt>
                      <c:pt idx="15676">
                        <c:v>#N/A</c:v>
                      </c:pt>
                      <c:pt idx="15677">
                        <c:v>#N/A</c:v>
                      </c:pt>
                      <c:pt idx="15678">
                        <c:v>#N/A</c:v>
                      </c:pt>
                      <c:pt idx="15679">
                        <c:v>#N/A</c:v>
                      </c:pt>
                      <c:pt idx="15680">
                        <c:v>#N/A</c:v>
                      </c:pt>
                      <c:pt idx="15681">
                        <c:v>#N/A</c:v>
                      </c:pt>
                      <c:pt idx="15682">
                        <c:v>#N/A</c:v>
                      </c:pt>
                      <c:pt idx="15683">
                        <c:v>#N/A</c:v>
                      </c:pt>
                      <c:pt idx="15684">
                        <c:v>#N/A</c:v>
                      </c:pt>
                      <c:pt idx="15685">
                        <c:v>#N/A</c:v>
                      </c:pt>
                      <c:pt idx="15686">
                        <c:v>#N/A</c:v>
                      </c:pt>
                      <c:pt idx="15687">
                        <c:v>#N/A</c:v>
                      </c:pt>
                      <c:pt idx="15688">
                        <c:v>#N/A</c:v>
                      </c:pt>
                      <c:pt idx="15689">
                        <c:v>#N/A</c:v>
                      </c:pt>
                      <c:pt idx="15690">
                        <c:v>#N/A</c:v>
                      </c:pt>
                      <c:pt idx="15691">
                        <c:v>#N/A</c:v>
                      </c:pt>
                      <c:pt idx="15692">
                        <c:v>#N/A</c:v>
                      </c:pt>
                      <c:pt idx="15693">
                        <c:v>#N/A</c:v>
                      </c:pt>
                      <c:pt idx="15694">
                        <c:v>#N/A</c:v>
                      </c:pt>
                      <c:pt idx="15695">
                        <c:v>#N/A</c:v>
                      </c:pt>
                      <c:pt idx="15696">
                        <c:v>#N/A</c:v>
                      </c:pt>
                      <c:pt idx="15697">
                        <c:v>#N/A</c:v>
                      </c:pt>
                      <c:pt idx="15698">
                        <c:v>#N/A</c:v>
                      </c:pt>
                      <c:pt idx="15699">
                        <c:v>#N/A</c:v>
                      </c:pt>
                      <c:pt idx="15700">
                        <c:v>#N/A</c:v>
                      </c:pt>
                      <c:pt idx="15701">
                        <c:v>#N/A</c:v>
                      </c:pt>
                      <c:pt idx="15702">
                        <c:v>#N/A</c:v>
                      </c:pt>
                      <c:pt idx="15703">
                        <c:v>#N/A</c:v>
                      </c:pt>
                      <c:pt idx="15704">
                        <c:v>#N/A</c:v>
                      </c:pt>
                      <c:pt idx="15705">
                        <c:v>#N/A</c:v>
                      </c:pt>
                      <c:pt idx="15706">
                        <c:v>#N/A</c:v>
                      </c:pt>
                      <c:pt idx="15707">
                        <c:v>#N/A</c:v>
                      </c:pt>
                      <c:pt idx="15708">
                        <c:v>#N/A</c:v>
                      </c:pt>
                      <c:pt idx="15709">
                        <c:v>#N/A</c:v>
                      </c:pt>
                      <c:pt idx="15710">
                        <c:v>#N/A</c:v>
                      </c:pt>
                      <c:pt idx="15711">
                        <c:v>#N/A</c:v>
                      </c:pt>
                      <c:pt idx="15712">
                        <c:v>#N/A</c:v>
                      </c:pt>
                      <c:pt idx="15713">
                        <c:v>#N/A</c:v>
                      </c:pt>
                      <c:pt idx="15714">
                        <c:v>#N/A</c:v>
                      </c:pt>
                      <c:pt idx="15715">
                        <c:v>#N/A</c:v>
                      </c:pt>
                      <c:pt idx="15716">
                        <c:v>#N/A</c:v>
                      </c:pt>
                      <c:pt idx="15717">
                        <c:v>#N/A</c:v>
                      </c:pt>
                      <c:pt idx="15718">
                        <c:v>#N/A</c:v>
                      </c:pt>
                      <c:pt idx="15719">
                        <c:v>#N/A</c:v>
                      </c:pt>
                      <c:pt idx="15720">
                        <c:v>#N/A</c:v>
                      </c:pt>
                      <c:pt idx="15721">
                        <c:v>#N/A</c:v>
                      </c:pt>
                      <c:pt idx="15722">
                        <c:v>#N/A</c:v>
                      </c:pt>
                      <c:pt idx="15723">
                        <c:v>#N/A</c:v>
                      </c:pt>
                      <c:pt idx="15724">
                        <c:v>#N/A</c:v>
                      </c:pt>
                      <c:pt idx="15725">
                        <c:v>#N/A</c:v>
                      </c:pt>
                      <c:pt idx="15726">
                        <c:v>#N/A</c:v>
                      </c:pt>
                      <c:pt idx="15727">
                        <c:v>#N/A</c:v>
                      </c:pt>
                      <c:pt idx="15728">
                        <c:v>#N/A</c:v>
                      </c:pt>
                      <c:pt idx="15729">
                        <c:v>#N/A</c:v>
                      </c:pt>
                      <c:pt idx="15730">
                        <c:v>#N/A</c:v>
                      </c:pt>
                      <c:pt idx="15731">
                        <c:v>#N/A</c:v>
                      </c:pt>
                      <c:pt idx="15732">
                        <c:v>#N/A</c:v>
                      </c:pt>
                      <c:pt idx="15733">
                        <c:v>#N/A</c:v>
                      </c:pt>
                      <c:pt idx="15734">
                        <c:v>#N/A</c:v>
                      </c:pt>
                      <c:pt idx="15735">
                        <c:v>#N/A</c:v>
                      </c:pt>
                      <c:pt idx="15736">
                        <c:v>#N/A</c:v>
                      </c:pt>
                      <c:pt idx="15737">
                        <c:v>#N/A</c:v>
                      </c:pt>
                      <c:pt idx="15738">
                        <c:v>#N/A</c:v>
                      </c:pt>
                      <c:pt idx="15739">
                        <c:v>#N/A</c:v>
                      </c:pt>
                      <c:pt idx="15740">
                        <c:v>#N/A</c:v>
                      </c:pt>
                      <c:pt idx="15741">
                        <c:v>#N/A</c:v>
                      </c:pt>
                      <c:pt idx="15742">
                        <c:v>#N/A</c:v>
                      </c:pt>
                      <c:pt idx="15743">
                        <c:v>#N/A</c:v>
                      </c:pt>
                      <c:pt idx="15744">
                        <c:v>#N/A</c:v>
                      </c:pt>
                      <c:pt idx="15745">
                        <c:v>#N/A</c:v>
                      </c:pt>
                      <c:pt idx="15746">
                        <c:v>#N/A</c:v>
                      </c:pt>
                      <c:pt idx="15747">
                        <c:v>#N/A</c:v>
                      </c:pt>
                      <c:pt idx="15748">
                        <c:v>#N/A</c:v>
                      </c:pt>
                      <c:pt idx="15749">
                        <c:v>#N/A</c:v>
                      </c:pt>
                      <c:pt idx="15750">
                        <c:v>#N/A</c:v>
                      </c:pt>
                      <c:pt idx="15751">
                        <c:v>#N/A</c:v>
                      </c:pt>
                      <c:pt idx="15752">
                        <c:v>#N/A</c:v>
                      </c:pt>
                      <c:pt idx="15753">
                        <c:v>#N/A</c:v>
                      </c:pt>
                      <c:pt idx="15754">
                        <c:v>#N/A</c:v>
                      </c:pt>
                      <c:pt idx="15755">
                        <c:v>#N/A</c:v>
                      </c:pt>
                      <c:pt idx="15756">
                        <c:v>#N/A</c:v>
                      </c:pt>
                      <c:pt idx="15757">
                        <c:v>#N/A</c:v>
                      </c:pt>
                      <c:pt idx="15758">
                        <c:v>#N/A</c:v>
                      </c:pt>
                      <c:pt idx="15759">
                        <c:v>#N/A</c:v>
                      </c:pt>
                      <c:pt idx="15760">
                        <c:v>#N/A</c:v>
                      </c:pt>
                      <c:pt idx="15761">
                        <c:v>#N/A</c:v>
                      </c:pt>
                      <c:pt idx="15762">
                        <c:v>#N/A</c:v>
                      </c:pt>
                      <c:pt idx="15763">
                        <c:v>#N/A</c:v>
                      </c:pt>
                      <c:pt idx="15764">
                        <c:v>#N/A</c:v>
                      </c:pt>
                      <c:pt idx="15765">
                        <c:v>#N/A</c:v>
                      </c:pt>
                      <c:pt idx="15766">
                        <c:v>#N/A</c:v>
                      </c:pt>
                      <c:pt idx="15767">
                        <c:v>#N/A</c:v>
                      </c:pt>
                      <c:pt idx="15768">
                        <c:v>#N/A</c:v>
                      </c:pt>
                      <c:pt idx="15769">
                        <c:v>#N/A</c:v>
                      </c:pt>
                      <c:pt idx="15770">
                        <c:v>#N/A</c:v>
                      </c:pt>
                      <c:pt idx="15771">
                        <c:v>#N/A</c:v>
                      </c:pt>
                      <c:pt idx="15772">
                        <c:v>#N/A</c:v>
                      </c:pt>
                      <c:pt idx="15773">
                        <c:v>#N/A</c:v>
                      </c:pt>
                      <c:pt idx="15774">
                        <c:v>#N/A</c:v>
                      </c:pt>
                      <c:pt idx="15775">
                        <c:v>#N/A</c:v>
                      </c:pt>
                      <c:pt idx="15776">
                        <c:v>#N/A</c:v>
                      </c:pt>
                      <c:pt idx="15777">
                        <c:v>#N/A</c:v>
                      </c:pt>
                      <c:pt idx="15778">
                        <c:v>#N/A</c:v>
                      </c:pt>
                      <c:pt idx="15779">
                        <c:v>#N/A</c:v>
                      </c:pt>
                      <c:pt idx="15780">
                        <c:v>#N/A</c:v>
                      </c:pt>
                      <c:pt idx="15781">
                        <c:v>#N/A</c:v>
                      </c:pt>
                      <c:pt idx="15782">
                        <c:v>#N/A</c:v>
                      </c:pt>
                      <c:pt idx="15783">
                        <c:v>#N/A</c:v>
                      </c:pt>
                      <c:pt idx="15784">
                        <c:v>#N/A</c:v>
                      </c:pt>
                      <c:pt idx="15785">
                        <c:v>#N/A</c:v>
                      </c:pt>
                      <c:pt idx="15786">
                        <c:v>#N/A</c:v>
                      </c:pt>
                      <c:pt idx="15787">
                        <c:v>#N/A</c:v>
                      </c:pt>
                      <c:pt idx="15788">
                        <c:v>#N/A</c:v>
                      </c:pt>
                      <c:pt idx="15789">
                        <c:v>#N/A</c:v>
                      </c:pt>
                      <c:pt idx="15790">
                        <c:v>#N/A</c:v>
                      </c:pt>
                      <c:pt idx="15791">
                        <c:v>#N/A</c:v>
                      </c:pt>
                      <c:pt idx="15792">
                        <c:v>#N/A</c:v>
                      </c:pt>
                      <c:pt idx="15793">
                        <c:v>#N/A</c:v>
                      </c:pt>
                      <c:pt idx="15794">
                        <c:v>#N/A</c:v>
                      </c:pt>
                      <c:pt idx="15795">
                        <c:v>#N/A</c:v>
                      </c:pt>
                      <c:pt idx="15796">
                        <c:v>#N/A</c:v>
                      </c:pt>
                      <c:pt idx="15797">
                        <c:v>#N/A</c:v>
                      </c:pt>
                      <c:pt idx="15798">
                        <c:v>#N/A</c:v>
                      </c:pt>
                      <c:pt idx="15799">
                        <c:v>#N/A</c:v>
                      </c:pt>
                      <c:pt idx="15800">
                        <c:v>#N/A</c:v>
                      </c:pt>
                      <c:pt idx="15801">
                        <c:v>#N/A</c:v>
                      </c:pt>
                      <c:pt idx="15802">
                        <c:v>#N/A</c:v>
                      </c:pt>
                      <c:pt idx="15803">
                        <c:v>#N/A</c:v>
                      </c:pt>
                      <c:pt idx="15804">
                        <c:v>#N/A</c:v>
                      </c:pt>
                      <c:pt idx="15805">
                        <c:v>#N/A</c:v>
                      </c:pt>
                      <c:pt idx="15806">
                        <c:v>#N/A</c:v>
                      </c:pt>
                      <c:pt idx="15807">
                        <c:v>#N/A</c:v>
                      </c:pt>
                      <c:pt idx="15808">
                        <c:v>#N/A</c:v>
                      </c:pt>
                      <c:pt idx="15809">
                        <c:v>#N/A</c:v>
                      </c:pt>
                      <c:pt idx="15810">
                        <c:v>#N/A</c:v>
                      </c:pt>
                      <c:pt idx="15811">
                        <c:v>#N/A</c:v>
                      </c:pt>
                      <c:pt idx="15812">
                        <c:v>#N/A</c:v>
                      </c:pt>
                      <c:pt idx="15813">
                        <c:v>#N/A</c:v>
                      </c:pt>
                      <c:pt idx="15814">
                        <c:v>#N/A</c:v>
                      </c:pt>
                      <c:pt idx="15815">
                        <c:v>2.085334</c:v>
                      </c:pt>
                      <c:pt idx="15816">
                        <c:v>2.2280090000000001</c:v>
                      </c:pt>
                      <c:pt idx="15817">
                        <c:v>2.391149</c:v>
                      </c:pt>
                      <c:pt idx="15818">
                        <c:v>2.4441519999999999</c:v>
                      </c:pt>
                      <c:pt idx="15819">
                        <c:v>2.4406490000000001</c:v>
                      </c:pt>
                      <c:pt idx="15820">
                        <c:v>2.45296</c:v>
                      </c:pt>
                      <c:pt idx="15821">
                        <c:v>2.4649320000000001</c:v>
                      </c:pt>
                      <c:pt idx="15822">
                        <c:v>2.5057330000000002</c:v>
                      </c:pt>
                      <c:pt idx="15823">
                        <c:v>2.5584920000000002</c:v>
                      </c:pt>
                      <c:pt idx="15824">
                        <c:v>2.7022840000000001</c:v>
                      </c:pt>
                      <c:pt idx="15825">
                        <c:v>2.6308929999999999</c:v>
                      </c:pt>
                      <c:pt idx="15826">
                        <c:v>2.6162939999999999</c:v>
                      </c:pt>
                      <c:pt idx="15827">
                        <c:v>2.5857890000000001</c:v>
                      </c:pt>
                      <c:pt idx="15828">
                        <c:v>2.611958</c:v>
                      </c:pt>
                      <c:pt idx="15829">
                        <c:v>2.5979350000000001</c:v>
                      </c:pt>
                      <c:pt idx="15830">
                        <c:v>2.597067</c:v>
                      </c:pt>
                      <c:pt idx="15831">
                        <c:v>2.6062630000000002</c:v>
                      </c:pt>
                      <c:pt idx="15832">
                        <c:v>2.6019359999999998</c:v>
                      </c:pt>
                      <c:pt idx="15833">
                        <c:v>2.596117</c:v>
                      </c:pt>
                      <c:pt idx="15834">
                        <c:v>2.573779</c:v>
                      </c:pt>
                      <c:pt idx="15835">
                        <c:v>2.5919949999999998</c:v>
                      </c:pt>
                      <c:pt idx="15836">
                        <c:v>2.5738810000000001</c:v>
                      </c:pt>
                      <c:pt idx="15837">
                        <c:v>2.5643699999999998</c:v>
                      </c:pt>
                      <c:pt idx="15838">
                        <c:v>2.5622220000000002</c:v>
                      </c:pt>
                      <c:pt idx="15839">
                        <c:v>2.8176730000000001</c:v>
                      </c:pt>
                      <c:pt idx="15840">
                        <c:v>2.6974830000000001</c:v>
                      </c:pt>
                      <c:pt idx="15841">
                        <c:v>2.6979669999999998</c:v>
                      </c:pt>
                      <c:pt idx="15842">
                        <c:v>2.8294280000000001</c:v>
                      </c:pt>
                      <c:pt idx="15843">
                        <c:v>2.8764439999999998</c:v>
                      </c:pt>
                      <c:pt idx="15844">
                        <c:v>2.733508</c:v>
                      </c:pt>
                      <c:pt idx="15845">
                        <c:v>2.6596639999999998</c:v>
                      </c:pt>
                      <c:pt idx="15846">
                        <c:v>2.667859</c:v>
                      </c:pt>
                      <c:pt idx="15847">
                        <c:v>2.6655679999999999</c:v>
                      </c:pt>
                      <c:pt idx="15848">
                        <c:v>2.686356</c:v>
                      </c:pt>
                      <c:pt idx="15849">
                        <c:v>2.7383109999999999</c:v>
                      </c:pt>
                      <c:pt idx="15850">
                        <c:v>2.9210880000000001</c:v>
                      </c:pt>
                      <c:pt idx="15851">
                        <c:v>2.8939520000000001</c:v>
                      </c:pt>
                      <c:pt idx="15852">
                        <c:v>2.944804</c:v>
                      </c:pt>
                      <c:pt idx="15853">
                        <c:v>2.9309889999999998</c:v>
                      </c:pt>
                      <c:pt idx="15854">
                        <c:v>2.9063370000000002</c:v>
                      </c:pt>
                      <c:pt idx="15855">
                        <c:v>2.9068550000000002</c:v>
                      </c:pt>
                      <c:pt idx="15856">
                        <c:v>2.9032369999999998</c:v>
                      </c:pt>
                      <c:pt idx="15857">
                        <c:v>2.9092280000000001</c:v>
                      </c:pt>
                      <c:pt idx="15858">
                        <c:v>2.9605250000000001</c:v>
                      </c:pt>
                      <c:pt idx="15859">
                        <c:v>3.0243880000000001</c:v>
                      </c:pt>
                      <c:pt idx="15860">
                        <c:v>3.0662440000000002</c:v>
                      </c:pt>
                      <c:pt idx="15861">
                        <c:v>3.0799240000000001</c:v>
                      </c:pt>
                      <c:pt idx="15862">
                        <c:v>2.9314019999999998</c:v>
                      </c:pt>
                      <c:pt idx="15863">
                        <c:v>2.968232</c:v>
                      </c:pt>
                      <c:pt idx="15864">
                        <c:v>3.114249</c:v>
                      </c:pt>
                      <c:pt idx="15865">
                        <c:v>3.08446</c:v>
                      </c:pt>
                      <c:pt idx="15866">
                        <c:v>3.072006</c:v>
                      </c:pt>
                      <c:pt idx="15867">
                        <c:v>2.9483540000000001</c:v>
                      </c:pt>
                      <c:pt idx="15868">
                        <c:v>2.9440270000000002</c:v>
                      </c:pt>
                      <c:pt idx="15869">
                        <c:v>2.8960270000000001</c:v>
                      </c:pt>
                      <c:pt idx="15870">
                        <c:v>2.902075</c:v>
                      </c:pt>
                      <c:pt idx="15871">
                        <c:v>2.8958330000000001</c:v>
                      </c:pt>
                      <c:pt idx="15872">
                        <c:v>3.0553469999999998</c:v>
                      </c:pt>
                      <c:pt idx="15873">
                        <c:v>3.0917119999999998</c:v>
                      </c:pt>
                      <c:pt idx="15874">
                        <c:v>3.0943320000000001</c:v>
                      </c:pt>
                      <c:pt idx="15875">
                        <c:v>2.8799480000000002</c:v>
                      </c:pt>
                      <c:pt idx="15876">
                        <c:v>2.8212090000000001</c:v>
                      </c:pt>
                      <c:pt idx="15877">
                        <c:v>2.6314980000000001</c:v>
                      </c:pt>
                      <c:pt idx="15878">
                        <c:v>2.5447199999999999</c:v>
                      </c:pt>
                      <c:pt idx="15879">
                        <c:v>2.4584890000000001</c:v>
                      </c:pt>
                      <c:pt idx="15880">
                        <c:v>2.4609610000000002</c:v>
                      </c:pt>
                      <c:pt idx="15881">
                        <c:v>2.3836339999999998</c:v>
                      </c:pt>
                      <c:pt idx="15882">
                        <c:v>2.3441130000000001</c:v>
                      </c:pt>
                      <c:pt idx="15883">
                        <c:v>2.311436</c:v>
                      </c:pt>
                      <c:pt idx="15884">
                        <c:v>2.2924410000000002</c:v>
                      </c:pt>
                      <c:pt idx="15885">
                        <c:v>2.2576130000000001</c:v>
                      </c:pt>
                      <c:pt idx="15886">
                        <c:v>2.2523810000000002</c:v>
                      </c:pt>
                      <c:pt idx="15887">
                        <c:v>2.2429269999999999</c:v>
                      </c:pt>
                      <c:pt idx="15888">
                        <c:v>2.2205020000000002</c:v>
                      </c:pt>
                      <c:pt idx="15889">
                        <c:v>2.1879040000000001</c:v>
                      </c:pt>
                      <c:pt idx="15890">
                        <c:v>2.1846390000000002</c:v>
                      </c:pt>
                      <c:pt idx="15891">
                        <c:v>2.1615850000000001</c:v>
                      </c:pt>
                      <c:pt idx="15892">
                        <c:v>2.1204939999999999</c:v>
                      </c:pt>
                      <c:pt idx="15893">
                        <c:v>2.1193240000000002</c:v>
                      </c:pt>
                      <c:pt idx="15894">
                        <c:v>2.0728629999999999</c:v>
                      </c:pt>
                      <c:pt idx="15895">
                        <c:v>2.0993089999999999</c:v>
                      </c:pt>
                      <c:pt idx="15896">
                        <c:v>2.081232</c:v>
                      </c:pt>
                      <c:pt idx="15897">
                        <c:v>2.0966339999999999</c:v>
                      </c:pt>
                      <c:pt idx="15898">
                        <c:v>2.0932089999999999</c:v>
                      </c:pt>
                      <c:pt idx="15899">
                        <c:v>2.0710670000000002</c:v>
                      </c:pt>
                      <c:pt idx="15900">
                        <c:v>2.05829</c:v>
                      </c:pt>
                      <c:pt idx="15901">
                        <c:v>#N/A</c:v>
                      </c:pt>
                      <c:pt idx="15902">
                        <c:v>#N/A</c:v>
                      </c:pt>
                      <c:pt idx="15903">
                        <c:v>#N/A</c:v>
                      </c:pt>
                      <c:pt idx="15904">
                        <c:v>#N/A</c:v>
                      </c:pt>
                      <c:pt idx="15905">
                        <c:v>#N/A</c:v>
                      </c:pt>
                      <c:pt idx="15906">
                        <c:v>#N/A</c:v>
                      </c:pt>
                      <c:pt idx="15907">
                        <c:v>#N/A</c:v>
                      </c:pt>
                      <c:pt idx="15908">
                        <c:v>#N/A</c:v>
                      </c:pt>
                      <c:pt idx="15909">
                        <c:v>#N/A</c:v>
                      </c:pt>
                      <c:pt idx="15910">
                        <c:v>#N/A</c:v>
                      </c:pt>
                      <c:pt idx="15911">
                        <c:v>#N/A</c:v>
                      </c:pt>
                      <c:pt idx="15912">
                        <c:v>#N/A</c:v>
                      </c:pt>
                      <c:pt idx="15913">
                        <c:v>#N/A</c:v>
                      </c:pt>
                      <c:pt idx="15914">
                        <c:v>#N/A</c:v>
                      </c:pt>
                      <c:pt idx="15915">
                        <c:v>#N/A</c:v>
                      </c:pt>
                      <c:pt idx="15916">
                        <c:v>#N/A</c:v>
                      </c:pt>
                      <c:pt idx="15917">
                        <c:v>#N/A</c:v>
                      </c:pt>
                      <c:pt idx="15918">
                        <c:v>#N/A</c:v>
                      </c:pt>
                      <c:pt idx="15919">
                        <c:v>#N/A</c:v>
                      </c:pt>
                      <c:pt idx="15920">
                        <c:v>#N/A</c:v>
                      </c:pt>
                      <c:pt idx="15921">
                        <c:v>#N/A</c:v>
                      </c:pt>
                      <c:pt idx="15922">
                        <c:v>#N/A</c:v>
                      </c:pt>
                      <c:pt idx="15923">
                        <c:v>#N/A</c:v>
                      </c:pt>
                      <c:pt idx="15924">
                        <c:v>#N/A</c:v>
                      </c:pt>
                      <c:pt idx="15925">
                        <c:v>#N/A</c:v>
                      </c:pt>
                      <c:pt idx="15926">
                        <c:v>#N/A</c:v>
                      </c:pt>
                      <c:pt idx="15927">
                        <c:v>#N/A</c:v>
                      </c:pt>
                      <c:pt idx="15928">
                        <c:v>#N/A</c:v>
                      </c:pt>
                      <c:pt idx="15929">
                        <c:v>#N/A</c:v>
                      </c:pt>
                      <c:pt idx="15930">
                        <c:v>#N/A</c:v>
                      </c:pt>
                      <c:pt idx="15931">
                        <c:v>#N/A</c:v>
                      </c:pt>
                      <c:pt idx="15932">
                        <c:v>#N/A</c:v>
                      </c:pt>
                      <c:pt idx="15933">
                        <c:v>#N/A</c:v>
                      </c:pt>
                      <c:pt idx="15934">
                        <c:v>#N/A</c:v>
                      </c:pt>
                      <c:pt idx="15935">
                        <c:v>#N/A</c:v>
                      </c:pt>
                      <c:pt idx="15936">
                        <c:v>#N/A</c:v>
                      </c:pt>
                      <c:pt idx="15937">
                        <c:v>#N/A</c:v>
                      </c:pt>
                      <c:pt idx="15938">
                        <c:v>#N/A</c:v>
                      </c:pt>
                      <c:pt idx="15939">
                        <c:v>#N/A</c:v>
                      </c:pt>
                      <c:pt idx="15940">
                        <c:v>#N/A</c:v>
                      </c:pt>
                      <c:pt idx="15941">
                        <c:v>#N/A</c:v>
                      </c:pt>
                      <c:pt idx="15942">
                        <c:v>#N/A</c:v>
                      </c:pt>
                      <c:pt idx="15943">
                        <c:v>#N/A</c:v>
                      </c:pt>
                      <c:pt idx="15944">
                        <c:v>#N/A</c:v>
                      </c:pt>
                      <c:pt idx="15945">
                        <c:v>#N/A</c:v>
                      </c:pt>
                      <c:pt idx="15946">
                        <c:v>#N/A</c:v>
                      </c:pt>
                      <c:pt idx="15947">
                        <c:v>#N/A</c:v>
                      </c:pt>
                      <c:pt idx="15948">
                        <c:v>#N/A</c:v>
                      </c:pt>
                      <c:pt idx="15949">
                        <c:v>#N/A</c:v>
                      </c:pt>
                      <c:pt idx="15950">
                        <c:v>#N/A</c:v>
                      </c:pt>
                      <c:pt idx="15951">
                        <c:v>#N/A</c:v>
                      </c:pt>
                      <c:pt idx="15952">
                        <c:v>#N/A</c:v>
                      </c:pt>
                      <c:pt idx="15953">
                        <c:v>#N/A</c:v>
                      </c:pt>
                      <c:pt idx="15954">
                        <c:v>#N/A</c:v>
                      </c:pt>
                      <c:pt idx="15955">
                        <c:v>#N/A</c:v>
                      </c:pt>
                      <c:pt idx="15956">
                        <c:v>#N/A</c:v>
                      </c:pt>
                      <c:pt idx="15957">
                        <c:v>#N/A</c:v>
                      </c:pt>
                      <c:pt idx="15958">
                        <c:v>#N/A</c:v>
                      </c:pt>
                      <c:pt idx="15959">
                        <c:v>#N/A</c:v>
                      </c:pt>
                      <c:pt idx="15960">
                        <c:v>#N/A</c:v>
                      </c:pt>
                      <c:pt idx="15961">
                        <c:v>#N/A</c:v>
                      </c:pt>
                      <c:pt idx="15962">
                        <c:v>#N/A</c:v>
                      </c:pt>
                      <c:pt idx="15963">
                        <c:v>#N/A</c:v>
                      </c:pt>
                      <c:pt idx="15964">
                        <c:v>#N/A</c:v>
                      </c:pt>
                      <c:pt idx="15965">
                        <c:v>#N/A</c:v>
                      </c:pt>
                      <c:pt idx="15966">
                        <c:v>#N/A</c:v>
                      </c:pt>
                      <c:pt idx="15967">
                        <c:v>#N/A</c:v>
                      </c:pt>
                      <c:pt idx="15968">
                        <c:v>#N/A</c:v>
                      </c:pt>
                      <c:pt idx="15969">
                        <c:v>#N/A</c:v>
                      </c:pt>
                      <c:pt idx="15970">
                        <c:v>#N/A</c:v>
                      </c:pt>
                      <c:pt idx="15971">
                        <c:v>#N/A</c:v>
                      </c:pt>
                      <c:pt idx="15972">
                        <c:v>#N/A</c:v>
                      </c:pt>
                      <c:pt idx="15973">
                        <c:v>#N/A</c:v>
                      </c:pt>
                      <c:pt idx="15974">
                        <c:v>#N/A</c:v>
                      </c:pt>
                      <c:pt idx="15975">
                        <c:v>#N/A</c:v>
                      </c:pt>
                      <c:pt idx="15976">
                        <c:v>#N/A</c:v>
                      </c:pt>
                      <c:pt idx="15977">
                        <c:v>#N/A</c:v>
                      </c:pt>
                      <c:pt idx="15978">
                        <c:v>#N/A</c:v>
                      </c:pt>
                      <c:pt idx="15979">
                        <c:v>#N/A</c:v>
                      </c:pt>
                      <c:pt idx="15980">
                        <c:v>#N/A</c:v>
                      </c:pt>
                      <c:pt idx="15981">
                        <c:v>#N/A</c:v>
                      </c:pt>
                      <c:pt idx="15982">
                        <c:v>#N/A</c:v>
                      </c:pt>
                      <c:pt idx="15983">
                        <c:v>#N/A</c:v>
                      </c:pt>
                      <c:pt idx="15984">
                        <c:v>#N/A</c:v>
                      </c:pt>
                      <c:pt idx="15985">
                        <c:v>#N/A</c:v>
                      </c:pt>
                      <c:pt idx="15986">
                        <c:v>#N/A</c:v>
                      </c:pt>
                      <c:pt idx="15987">
                        <c:v>#N/A</c:v>
                      </c:pt>
                      <c:pt idx="15988">
                        <c:v>#N/A</c:v>
                      </c:pt>
                      <c:pt idx="15989">
                        <c:v>#N/A</c:v>
                      </c:pt>
                      <c:pt idx="15990">
                        <c:v>#N/A</c:v>
                      </c:pt>
                      <c:pt idx="15991">
                        <c:v>#N/A</c:v>
                      </c:pt>
                      <c:pt idx="15992">
                        <c:v>#N/A</c:v>
                      </c:pt>
                      <c:pt idx="15993">
                        <c:v>#N/A</c:v>
                      </c:pt>
                      <c:pt idx="15994">
                        <c:v>#N/A</c:v>
                      </c:pt>
                      <c:pt idx="15995">
                        <c:v>#N/A</c:v>
                      </c:pt>
                      <c:pt idx="15996">
                        <c:v>#N/A</c:v>
                      </c:pt>
                      <c:pt idx="15997">
                        <c:v>#N/A</c:v>
                      </c:pt>
                      <c:pt idx="15998">
                        <c:v>#N/A</c:v>
                      </c:pt>
                      <c:pt idx="15999">
                        <c:v>#N/A</c:v>
                      </c:pt>
                      <c:pt idx="16000">
                        <c:v>#N/A</c:v>
                      </c:pt>
                      <c:pt idx="16001">
                        <c:v>#N/A</c:v>
                      </c:pt>
                      <c:pt idx="16002">
                        <c:v>#N/A</c:v>
                      </c:pt>
                      <c:pt idx="16003">
                        <c:v>#N/A</c:v>
                      </c:pt>
                      <c:pt idx="16004">
                        <c:v>#N/A</c:v>
                      </c:pt>
                      <c:pt idx="16005">
                        <c:v>#N/A</c:v>
                      </c:pt>
                      <c:pt idx="16006">
                        <c:v>#N/A</c:v>
                      </c:pt>
                      <c:pt idx="16007">
                        <c:v>#N/A</c:v>
                      </c:pt>
                      <c:pt idx="16008">
                        <c:v>#N/A</c:v>
                      </c:pt>
                      <c:pt idx="16009">
                        <c:v>#N/A</c:v>
                      </c:pt>
                      <c:pt idx="16010">
                        <c:v>#N/A</c:v>
                      </c:pt>
                      <c:pt idx="16011">
                        <c:v>#N/A</c:v>
                      </c:pt>
                      <c:pt idx="16012">
                        <c:v>#N/A</c:v>
                      </c:pt>
                      <c:pt idx="16013">
                        <c:v>#N/A</c:v>
                      </c:pt>
                      <c:pt idx="16014">
                        <c:v>#N/A</c:v>
                      </c:pt>
                      <c:pt idx="16015">
                        <c:v>#N/A</c:v>
                      </c:pt>
                      <c:pt idx="16016">
                        <c:v>#N/A</c:v>
                      </c:pt>
                      <c:pt idx="16017">
                        <c:v>#N/A</c:v>
                      </c:pt>
                      <c:pt idx="16018">
                        <c:v>#N/A</c:v>
                      </c:pt>
                      <c:pt idx="16019">
                        <c:v>#N/A</c:v>
                      </c:pt>
                      <c:pt idx="16020">
                        <c:v>#N/A</c:v>
                      </c:pt>
                      <c:pt idx="16021">
                        <c:v>#N/A</c:v>
                      </c:pt>
                      <c:pt idx="16022">
                        <c:v>#N/A</c:v>
                      </c:pt>
                      <c:pt idx="16023">
                        <c:v>#N/A</c:v>
                      </c:pt>
                      <c:pt idx="16024">
                        <c:v>#N/A</c:v>
                      </c:pt>
                      <c:pt idx="16025">
                        <c:v>#N/A</c:v>
                      </c:pt>
                      <c:pt idx="16026">
                        <c:v>#N/A</c:v>
                      </c:pt>
                      <c:pt idx="16027">
                        <c:v>#N/A</c:v>
                      </c:pt>
                      <c:pt idx="16028">
                        <c:v>#N/A</c:v>
                      </c:pt>
                      <c:pt idx="16029">
                        <c:v>#N/A</c:v>
                      </c:pt>
                      <c:pt idx="16030">
                        <c:v>#N/A</c:v>
                      </c:pt>
                      <c:pt idx="16031">
                        <c:v>#N/A</c:v>
                      </c:pt>
                      <c:pt idx="16032">
                        <c:v>#N/A</c:v>
                      </c:pt>
                      <c:pt idx="16033">
                        <c:v>#N/A</c:v>
                      </c:pt>
                      <c:pt idx="16034">
                        <c:v>#N/A</c:v>
                      </c:pt>
                      <c:pt idx="16035">
                        <c:v>#N/A</c:v>
                      </c:pt>
                      <c:pt idx="16036">
                        <c:v>#N/A</c:v>
                      </c:pt>
                      <c:pt idx="16037">
                        <c:v>#N/A</c:v>
                      </c:pt>
                      <c:pt idx="16038">
                        <c:v>#N/A</c:v>
                      </c:pt>
                      <c:pt idx="16039">
                        <c:v>#N/A</c:v>
                      </c:pt>
                      <c:pt idx="16040">
                        <c:v>#N/A</c:v>
                      </c:pt>
                      <c:pt idx="16041">
                        <c:v>#N/A</c:v>
                      </c:pt>
                      <c:pt idx="16042">
                        <c:v>#N/A</c:v>
                      </c:pt>
                      <c:pt idx="16043">
                        <c:v>#N/A</c:v>
                      </c:pt>
                      <c:pt idx="16044">
                        <c:v>#N/A</c:v>
                      </c:pt>
                      <c:pt idx="16045">
                        <c:v>#N/A</c:v>
                      </c:pt>
                      <c:pt idx="16046">
                        <c:v>#N/A</c:v>
                      </c:pt>
                      <c:pt idx="16047">
                        <c:v>#N/A</c:v>
                      </c:pt>
                      <c:pt idx="16048">
                        <c:v>#N/A</c:v>
                      </c:pt>
                      <c:pt idx="16049">
                        <c:v>#N/A</c:v>
                      </c:pt>
                      <c:pt idx="16050">
                        <c:v>#N/A</c:v>
                      </c:pt>
                      <c:pt idx="16051">
                        <c:v>#N/A</c:v>
                      </c:pt>
                      <c:pt idx="16052">
                        <c:v>#N/A</c:v>
                      </c:pt>
                      <c:pt idx="16053">
                        <c:v>#N/A</c:v>
                      </c:pt>
                      <c:pt idx="16054">
                        <c:v>#N/A</c:v>
                      </c:pt>
                      <c:pt idx="16055">
                        <c:v>#N/A</c:v>
                      </c:pt>
                      <c:pt idx="16056">
                        <c:v>#N/A</c:v>
                      </c:pt>
                      <c:pt idx="16057">
                        <c:v>#N/A</c:v>
                      </c:pt>
                      <c:pt idx="16058">
                        <c:v>#N/A</c:v>
                      </c:pt>
                      <c:pt idx="16059">
                        <c:v>#N/A</c:v>
                      </c:pt>
                      <c:pt idx="16060">
                        <c:v>#N/A</c:v>
                      </c:pt>
                      <c:pt idx="16061">
                        <c:v>#N/A</c:v>
                      </c:pt>
                      <c:pt idx="16062">
                        <c:v>#N/A</c:v>
                      </c:pt>
                      <c:pt idx="16063">
                        <c:v>#N/A</c:v>
                      </c:pt>
                      <c:pt idx="16064">
                        <c:v>#N/A</c:v>
                      </c:pt>
                      <c:pt idx="16065">
                        <c:v>#N/A</c:v>
                      </c:pt>
                      <c:pt idx="16066">
                        <c:v>#N/A</c:v>
                      </c:pt>
                      <c:pt idx="16067">
                        <c:v>#N/A</c:v>
                      </c:pt>
                      <c:pt idx="16068">
                        <c:v>#N/A</c:v>
                      </c:pt>
                      <c:pt idx="16069">
                        <c:v>#N/A</c:v>
                      </c:pt>
                      <c:pt idx="16070">
                        <c:v>#N/A</c:v>
                      </c:pt>
                      <c:pt idx="16071">
                        <c:v>#N/A</c:v>
                      </c:pt>
                      <c:pt idx="16072">
                        <c:v>#N/A</c:v>
                      </c:pt>
                      <c:pt idx="16073">
                        <c:v>#N/A</c:v>
                      </c:pt>
                      <c:pt idx="16074">
                        <c:v>#N/A</c:v>
                      </c:pt>
                      <c:pt idx="16075">
                        <c:v>#N/A</c:v>
                      </c:pt>
                      <c:pt idx="16076">
                        <c:v>#N/A</c:v>
                      </c:pt>
                      <c:pt idx="16077">
                        <c:v>#N/A</c:v>
                      </c:pt>
                      <c:pt idx="16078">
                        <c:v>#N/A</c:v>
                      </c:pt>
                      <c:pt idx="16079">
                        <c:v>#N/A</c:v>
                      </c:pt>
                      <c:pt idx="16080">
                        <c:v>#N/A</c:v>
                      </c:pt>
                      <c:pt idx="16081">
                        <c:v>#N/A</c:v>
                      </c:pt>
                      <c:pt idx="16082">
                        <c:v>#N/A</c:v>
                      </c:pt>
                      <c:pt idx="16083">
                        <c:v>#N/A</c:v>
                      </c:pt>
                      <c:pt idx="16084">
                        <c:v>#N/A</c:v>
                      </c:pt>
                      <c:pt idx="16085">
                        <c:v>#N/A</c:v>
                      </c:pt>
                      <c:pt idx="16086">
                        <c:v>#N/A</c:v>
                      </c:pt>
                      <c:pt idx="16087">
                        <c:v>#N/A</c:v>
                      </c:pt>
                      <c:pt idx="16088">
                        <c:v>#N/A</c:v>
                      </c:pt>
                      <c:pt idx="16089">
                        <c:v>#N/A</c:v>
                      </c:pt>
                      <c:pt idx="16090">
                        <c:v>#N/A</c:v>
                      </c:pt>
                      <c:pt idx="16091">
                        <c:v>#N/A</c:v>
                      </c:pt>
                      <c:pt idx="16092">
                        <c:v>#N/A</c:v>
                      </c:pt>
                      <c:pt idx="16093">
                        <c:v>#N/A</c:v>
                      </c:pt>
                      <c:pt idx="16094">
                        <c:v>#N/A</c:v>
                      </c:pt>
                      <c:pt idx="16095">
                        <c:v>#N/A</c:v>
                      </c:pt>
                      <c:pt idx="16096">
                        <c:v>#N/A</c:v>
                      </c:pt>
                      <c:pt idx="16097">
                        <c:v>#N/A</c:v>
                      </c:pt>
                      <c:pt idx="16098">
                        <c:v>#N/A</c:v>
                      </c:pt>
                      <c:pt idx="16099">
                        <c:v>#N/A</c:v>
                      </c:pt>
                      <c:pt idx="16100">
                        <c:v>#N/A</c:v>
                      </c:pt>
                      <c:pt idx="16101">
                        <c:v>#N/A</c:v>
                      </c:pt>
                      <c:pt idx="16102">
                        <c:v>#N/A</c:v>
                      </c:pt>
                      <c:pt idx="16103">
                        <c:v>#N/A</c:v>
                      </c:pt>
                      <c:pt idx="16104">
                        <c:v>#N/A</c:v>
                      </c:pt>
                      <c:pt idx="16105">
                        <c:v>#N/A</c:v>
                      </c:pt>
                      <c:pt idx="16106">
                        <c:v>#N/A</c:v>
                      </c:pt>
                      <c:pt idx="16107">
                        <c:v>#N/A</c:v>
                      </c:pt>
                      <c:pt idx="16108">
                        <c:v>#N/A</c:v>
                      </c:pt>
                      <c:pt idx="16109">
                        <c:v>#N/A</c:v>
                      </c:pt>
                      <c:pt idx="16110">
                        <c:v>#N/A</c:v>
                      </c:pt>
                      <c:pt idx="16111">
                        <c:v>#N/A</c:v>
                      </c:pt>
                      <c:pt idx="16112">
                        <c:v>#N/A</c:v>
                      </c:pt>
                      <c:pt idx="16113">
                        <c:v>#N/A</c:v>
                      </c:pt>
                      <c:pt idx="16114">
                        <c:v>#N/A</c:v>
                      </c:pt>
                      <c:pt idx="16115">
                        <c:v>#N/A</c:v>
                      </c:pt>
                      <c:pt idx="16116">
                        <c:v>#N/A</c:v>
                      </c:pt>
                      <c:pt idx="16117">
                        <c:v>#N/A</c:v>
                      </c:pt>
                      <c:pt idx="16118">
                        <c:v>#N/A</c:v>
                      </c:pt>
                      <c:pt idx="16119">
                        <c:v>#N/A</c:v>
                      </c:pt>
                      <c:pt idx="16120">
                        <c:v>#N/A</c:v>
                      </c:pt>
                      <c:pt idx="16121">
                        <c:v>#N/A</c:v>
                      </c:pt>
                      <c:pt idx="16122">
                        <c:v>#N/A</c:v>
                      </c:pt>
                      <c:pt idx="16123">
                        <c:v>#N/A</c:v>
                      </c:pt>
                      <c:pt idx="16124">
                        <c:v>#N/A</c:v>
                      </c:pt>
                      <c:pt idx="16125">
                        <c:v>#N/A</c:v>
                      </c:pt>
                      <c:pt idx="16126">
                        <c:v>#N/A</c:v>
                      </c:pt>
                      <c:pt idx="16127">
                        <c:v>#N/A</c:v>
                      </c:pt>
                      <c:pt idx="16128">
                        <c:v>#N/A</c:v>
                      </c:pt>
                      <c:pt idx="16129">
                        <c:v>#N/A</c:v>
                      </c:pt>
                      <c:pt idx="16130">
                        <c:v>#N/A</c:v>
                      </c:pt>
                      <c:pt idx="16131">
                        <c:v>#N/A</c:v>
                      </c:pt>
                      <c:pt idx="16132">
                        <c:v>#N/A</c:v>
                      </c:pt>
                      <c:pt idx="16133">
                        <c:v>#N/A</c:v>
                      </c:pt>
                      <c:pt idx="16134">
                        <c:v>#N/A</c:v>
                      </c:pt>
                      <c:pt idx="16135">
                        <c:v>#N/A</c:v>
                      </c:pt>
                      <c:pt idx="16136">
                        <c:v>#N/A</c:v>
                      </c:pt>
                      <c:pt idx="16137">
                        <c:v>#N/A</c:v>
                      </c:pt>
                      <c:pt idx="16138">
                        <c:v>#N/A</c:v>
                      </c:pt>
                      <c:pt idx="16139">
                        <c:v>#N/A</c:v>
                      </c:pt>
                      <c:pt idx="16140">
                        <c:v>#N/A</c:v>
                      </c:pt>
                      <c:pt idx="16141">
                        <c:v>#N/A</c:v>
                      </c:pt>
                      <c:pt idx="16142">
                        <c:v>#N/A</c:v>
                      </c:pt>
                      <c:pt idx="16143">
                        <c:v>#N/A</c:v>
                      </c:pt>
                      <c:pt idx="16144">
                        <c:v>#N/A</c:v>
                      </c:pt>
                      <c:pt idx="16145">
                        <c:v>#N/A</c:v>
                      </c:pt>
                      <c:pt idx="16146">
                        <c:v>#N/A</c:v>
                      </c:pt>
                      <c:pt idx="16147">
                        <c:v>#N/A</c:v>
                      </c:pt>
                      <c:pt idx="16148">
                        <c:v>#N/A</c:v>
                      </c:pt>
                      <c:pt idx="16149">
                        <c:v>#N/A</c:v>
                      </c:pt>
                      <c:pt idx="16150">
                        <c:v>#N/A</c:v>
                      </c:pt>
                      <c:pt idx="16151">
                        <c:v>#N/A</c:v>
                      </c:pt>
                      <c:pt idx="16152">
                        <c:v>#N/A</c:v>
                      </c:pt>
                      <c:pt idx="16153">
                        <c:v>#N/A</c:v>
                      </c:pt>
                      <c:pt idx="16154">
                        <c:v>#N/A</c:v>
                      </c:pt>
                      <c:pt idx="16155">
                        <c:v>#N/A</c:v>
                      </c:pt>
                      <c:pt idx="16156">
                        <c:v>#N/A</c:v>
                      </c:pt>
                      <c:pt idx="16157">
                        <c:v>#N/A</c:v>
                      </c:pt>
                      <c:pt idx="16158">
                        <c:v>#N/A</c:v>
                      </c:pt>
                      <c:pt idx="16159">
                        <c:v>#N/A</c:v>
                      </c:pt>
                      <c:pt idx="16160">
                        <c:v>#N/A</c:v>
                      </c:pt>
                      <c:pt idx="16161">
                        <c:v>#N/A</c:v>
                      </c:pt>
                      <c:pt idx="16162">
                        <c:v>#N/A</c:v>
                      </c:pt>
                      <c:pt idx="16163">
                        <c:v>#N/A</c:v>
                      </c:pt>
                      <c:pt idx="16164">
                        <c:v>#N/A</c:v>
                      </c:pt>
                      <c:pt idx="16165">
                        <c:v>#N/A</c:v>
                      </c:pt>
                      <c:pt idx="16166">
                        <c:v>#N/A</c:v>
                      </c:pt>
                      <c:pt idx="16167">
                        <c:v>#N/A</c:v>
                      </c:pt>
                      <c:pt idx="16168">
                        <c:v>#N/A</c:v>
                      </c:pt>
                      <c:pt idx="16169">
                        <c:v>#N/A</c:v>
                      </c:pt>
                      <c:pt idx="16170">
                        <c:v>#N/A</c:v>
                      </c:pt>
                      <c:pt idx="16171">
                        <c:v>#N/A</c:v>
                      </c:pt>
                      <c:pt idx="16172">
                        <c:v>#N/A</c:v>
                      </c:pt>
                      <c:pt idx="16173">
                        <c:v>#N/A</c:v>
                      </c:pt>
                      <c:pt idx="16174">
                        <c:v>#N/A</c:v>
                      </c:pt>
                      <c:pt idx="16175">
                        <c:v>#N/A</c:v>
                      </c:pt>
                      <c:pt idx="16176">
                        <c:v>#N/A</c:v>
                      </c:pt>
                      <c:pt idx="16177">
                        <c:v>#N/A</c:v>
                      </c:pt>
                      <c:pt idx="16178">
                        <c:v>#N/A</c:v>
                      </c:pt>
                      <c:pt idx="16179">
                        <c:v>#N/A</c:v>
                      </c:pt>
                      <c:pt idx="16180">
                        <c:v>#N/A</c:v>
                      </c:pt>
                      <c:pt idx="16181">
                        <c:v>#N/A</c:v>
                      </c:pt>
                      <c:pt idx="16182">
                        <c:v>#N/A</c:v>
                      </c:pt>
                      <c:pt idx="16183">
                        <c:v>#N/A</c:v>
                      </c:pt>
                      <c:pt idx="16184">
                        <c:v>#N/A</c:v>
                      </c:pt>
                      <c:pt idx="16185">
                        <c:v>#N/A</c:v>
                      </c:pt>
                      <c:pt idx="16186">
                        <c:v>#N/A</c:v>
                      </c:pt>
                      <c:pt idx="16187">
                        <c:v>#N/A</c:v>
                      </c:pt>
                      <c:pt idx="16188">
                        <c:v>#N/A</c:v>
                      </c:pt>
                      <c:pt idx="16189">
                        <c:v>#N/A</c:v>
                      </c:pt>
                      <c:pt idx="16190">
                        <c:v>#N/A</c:v>
                      </c:pt>
                      <c:pt idx="16191">
                        <c:v>#N/A</c:v>
                      </c:pt>
                      <c:pt idx="16192">
                        <c:v>#N/A</c:v>
                      </c:pt>
                      <c:pt idx="16193">
                        <c:v>#N/A</c:v>
                      </c:pt>
                      <c:pt idx="16194">
                        <c:v>#N/A</c:v>
                      </c:pt>
                      <c:pt idx="16195">
                        <c:v>#N/A</c:v>
                      </c:pt>
                      <c:pt idx="16196">
                        <c:v>#N/A</c:v>
                      </c:pt>
                      <c:pt idx="16197">
                        <c:v>#N/A</c:v>
                      </c:pt>
                      <c:pt idx="16198">
                        <c:v>#N/A</c:v>
                      </c:pt>
                      <c:pt idx="16199">
                        <c:v>#N/A</c:v>
                      </c:pt>
                      <c:pt idx="16200">
                        <c:v>#N/A</c:v>
                      </c:pt>
                      <c:pt idx="16201">
                        <c:v>2.0768580000000001</c:v>
                      </c:pt>
                      <c:pt idx="16202">
                        <c:v>2.1327720000000001</c:v>
                      </c:pt>
                      <c:pt idx="16203">
                        <c:v>2.136368</c:v>
                      </c:pt>
                      <c:pt idx="16204">
                        <c:v>2.1380750000000002</c:v>
                      </c:pt>
                      <c:pt idx="16205">
                        <c:v>2.1402589999999999</c:v>
                      </c:pt>
                      <c:pt idx="16206">
                        <c:v>2.1356480000000002</c:v>
                      </c:pt>
                      <c:pt idx="16207">
                        <c:v>2.122366</c:v>
                      </c:pt>
                      <c:pt idx="16208">
                        <c:v>2.100409</c:v>
                      </c:pt>
                      <c:pt idx="16209">
                        <c:v>2.0930580000000001</c:v>
                      </c:pt>
                      <c:pt idx="16210">
                        <c:v>2.0749919999999999</c:v>
                      </c:pt>
                      <c:pt idx="16211">
                        <c:v>#N/A</c:v>
                      </c:pt>
                      <c:pt idx="16212">
                        <c:v>#N/A</c:v>
                      </c:pt>
                      <c:pt idx="16213">
                        <c:v>#N/A</c:v>
                      </c:pt>
                      <c:pt idx="16214">
                        <c:v>#N/A</c:v>
                      </c:pt>
                      <c:pt idx="16215">
                        <c:v>#N/A</c:v>
                      </c:pt>
                      <c:pt idx="16216">
                        <c:v>#N/A</c:v>
                      </c:pt>
                      <c:pt idx="16217">
                        <c:v>#N/A</c:v>
                      </c:pt>
                      <c:pt idx="16218">
                        <c:v>#N/A</c:v>
                      </c:pt>
                      <c:pt idx="16219">
                        <c:v>2.0939480000000001</c:v>
                      </c:pt>
                      <c:pt idx="16220">
                        <c:v>2.1017169999999998</c:v>
                      </c:pt>
                      <c:pt idx="16221">
                        <c:v>2.1106029999999998</c:v>
                      </c:pt>
                      <c:pt idx="16222">
                        <c:v>2.1626180000000002</c:v>
                      </c:pt>
                      <c:pt idx="16223">
                        <c:v>2.1168969999999998</c:v>
                      </c:pt>
                      <c:pt idx="16224">
                        <c:v>2.1163590000000001</c:v>
                      </c:pt>
                      <c:pt idx="16225">
                        <c:v>2.1229360000000002</c:v>
                      </c:pt>
                      <c:pt idx="16226">
                        <c:v>2.092619</c:v>
                      </c:pt>
                      <c:pt idx="16227">
                        <c:v>2.0866159999999998</c:v>
                      </c:pt>
                      <c:pt idx="16228">
                        <c:v>2.0827369999999998</c:v>
                      </c:pt>
                      <c:pt idx="16229">
                        <c:v>2.0624180000000001</c:v>
                      </c:pt>
                      <c:pt idx="16230">
                        <c:v>#N/A</c:v>
                      </c:pt>
                      <c:pt idx="16231">
                        <c:v>#N/A</c:v>
                      </c:pt>
                      <c:pt idx="16232">
                        <c:v>#N/A</c:v>
                      </c:pt>
                      <c:pt idx="16233">
                        <c:v>#N/A</c:v>
                      </c:pt>
                      <c:pt idx="16234">
                        <c:v>#N/A</c:v>
                      </c:pt>
                      <c:pt idx="16235">
                        <c:v>#N/A</c:v>
                      </c:pt>
                      <c:pt idx="16236">
                        <c:v>#N/A</c:v>
                      </c:pt>
                      <c:pt idx="16237">
                        <c:v>#N/A</c:v>
                      </c:pt>
                      <c:pt idx="16238">
                        <c:v>#N/A</c:v>
                      </c:pt>
                      <c:pt idx="16239">
                        <c:v>#N/A</c:v>
                      </c:pt>
                      <c:pt idx="16240">
                        <c:v>#N/A</c:v>
                      </c:pt>
                      <c:pt idx="16241">
                        <c:v>#N/A</c:v>
                      </c:pt>
                      <c:pt idx="16242">
                        <c:v>#N/A</c:v>
                      </c:pt>
                      <c:pt idx="16243">
                        <c:v>#N/A</c:v>
                      </c:pt>
                      <c:pt idx="16244">
                        <c:v>#N/A</c:v>
                      </c:pt>
                      <c:pt idx="16245">
                        <c:v>#N/A</c:v>
                      </c:pt>
                      <c:pt idx="16246">
                        <c:v>#N/A</c:v>
                      </c:pt>
                      <c:pt idx="16247">
                        <c:v>#N/A</c:v>
                      </c:pt>
                      <c:pt idx="16248">
                        <c:v>#N/A</c:v>
                      </c:pt>
                      <c:pt idx="16249">
                        <c:v>#N/A</c:v>
                      </c:pt>
                      <c:pt idx="16250">
                        <c:v>#N/A</c:v>
                      </c:pt>
                      <c:pt idx="16251">
                        <c:v>#N/A</c:v>
                      </c:pt>
                      <c:pt idx="16252">
                        <c:v>#N/A</c:v>
                      </c:pt>
                      <c:pt idx="16253">
                        <c:v>#N/A</c:v>
                      </c:pt>
                      <c:pt idx="16254">
                        <c:v>#N/A</c:v>
                      </c:pt>
                      <c:pt idx="16255">
                        <c:v>#N/A</c:v>
                      </c:pt>
                      <c:pt idx="16256">
                        <c:v>#N/A</c:v>
                      </c:pt>
                      <c:pt idx="16257">
                        <c:v>#N/A</c:v>
                      </c:pt>
                      <c:pt idx="16258">
                        <c:v>#N/A</c:v>
                      </c:pt>
                      <c:pt idx="16259">
                        <c:v>#N/A</c:v>
                      </c:pt>
                      <c:pt idx="16260">
                        <c:v>#N/A</c:v>
                      </c:pt>
                      <c:pt idx="16261">
                        <c:v>#N/A</c:v>
                      </c:pt>
                      <c:pt idx="16262">
                        <c:v>#N/A</c:v>
                      </c:pt>
                      <c:pt idx="16263">
                        <c:v>#N/A</c:v>
                      </c:pt>
                      <c:pt idx="16264">
                        <c:v>#N/A</c:v>
                      </c:pt>
                      <c:pt idx="16265">
                        <c:v>#N/A</c:v>
                      </c:pt>
                      <c:pt idx="16266">
                        <c:v>#N/A</c:v>
                      </c:pt>
                      <c:pt idx="16267">
                        <c:v>2.072222</c:v>
                      </c:pt>
                      <c:pt idx="16268">
                        <c:v>2.081474</c:v>
                      </c:pt>
                      <c:pt idx="16269">
                        <c:v>2.0919889999999999</c:v>
                      </c:pt>
                      <c:pt idx="16270">
                        <c:v>2.0708000000000002</c:v>
                      </c:pt>
                      <c:pt idx="16271">
                        <c:v>2.0610379999999999</c:v>
                      </c:pt>
                      <c:pt idx="16272">
                        <c:v>#N/A</c:v>
                      </c:pt>
                      <c:pt idx="16273">
                        <c:v>#N/A</c:v>
                      </c:pt>
                      <c:pt idx="16274">
                        <c:v>2.0905390000000001</c:v>
                      </c:pt>
                      <c:pt idx="16275">
                        <c:v>2.1264660000000002</c:v>
                      </c:pt>
                      <c:pt idx="16276">
                        <c:v>2.2108759999999998</c:v>
                      </c:pt>
                      <c:pt idx="16277">
                        <c:v>2.2466490000000001</c:v>
                      </c:pt>
                      <c:pt idx="16278">
                        <c:v>2.252259</c:v>
                      </c:pt>
                      <c:pt idx="16279">
                        <c:v>2.2561589999999998</c:v>
                      </c:pt>
                      <c:pt idx="16280">
                        <c:v>2.3859080000000001</c:v>
                      </c:pt>
                      <c:pt idx="16281">
                        <c:v>2.3762560000000001</c:v>
                      </c:pt>
                      <c:pt idx="16282">
                        <c:v>2.3470909999999998</c:v>
                      </c:pt>
                      <c:pt idx="16283">
                        <c:v>2.3134860000000002</c:v>
                      </c:pt>
                      <c:pt idx="16284">
                        <c:v>2.3168950000000001</c:v>
                      </c:pt>
                      <c:pt idx="16285">
                        <c:v>2.3639579999999998</c:v>
                      </c:pt>
                      <c:pt idx="16286">
                        <c:v>2.3927849999999999</c:v>
                      </c:pt>
                      <c:pt idx="16287">
                        <c:v>2.4101599999999999</c:v>
                      </c:pt>
                      <c:pt idx="16288">
                        <c:v>2.4367009999999998</c:v>
                      </c:pt>
                      <c:pt idx="16289">
                        <c:v>2.4154140000000002</c:v>
                      </c:pt>
                      <c:pt idx="16290">
                        <c:v>2.3399399999999999</c:v>
                      </c:pt>
                      <c:pt idx="16291">
                        <c:v>2.3142459999999998</c:v>
                      </c:pt>
                      <c:pt idx="16292">
                        <c:v>2.3248000000000002</c:v>
                      </c:pt>
                      <c:pt idx="16293">
                        <c:v>2.3268179999999998</c:v>
                      </c:pt>
                      <c:pt idx="16294">
                        <c:v>2.2814320000000001</c:v>
                      </c:pt>
                      <c:pt idx="16295">
                        <c:v>2.248586</c:v>
                      </c:pt>
                      <c:pt idx="16296">
                        <c:v>2.2131029999999998</c:v>
                      </c:pt>
                      <c:pt idx="16297">
                        <c:v>2.0963630000000002</c:v>
                      </c:pt>
                      <c:pt idx="16298">
                        <c:v>2.1003210000000001</c:v>
                      </c:pt>
                      <c:pt idx="16299">
                        <c:v>2.0609479999999998</c:v>
                      </c:pt>
                      <c:pt idx="16300">
                        <c:v>#N/A</c:v>
                      </c:pt>
                      <c:pt idx="16301">
                        <c:v>#N/A</c:v>
                      </c:pt>
                      <c:pt idx="16302">
                        <c:v>#N/A</c:v>
                      </c:pt>
                      <c:pt idx="16303">
                        <c:v>#N/A</c:v>
                      </c:pt>
                      <c:pt idx="16304">
                        <c:v>#N/A</c:v>
                      </c:pt>
                      <c:pt idx="16305">
                        <c:v>#N/A</c:v>
                      </c:pt>
                      <c:pt idx="16306">
                        <c:v>#N/A</c:v>
                      </c:pt>
                      <c:pt idx="16307">
                        <c:v>#N/A</c:v>
                      </c:pt>
                      <c:pt idx="16308">
                        <c:v>#N/A</c:v>
                      </c:pt>
                      <c:pt idx="16309">
                        <c:v>#N/A</c:v>
                      </c:pt>
                      <c:pt idx="16310">
                        <c:v>#N/A</c:v>
                      </c:pt>
                      <c:pt idx="16311">
                        <c:v>#N/A</c:v>
                      </c:pt>
                      <c:pt idx="16312">
                        <c:v>#N/A</c:v>
                      </c:pt>
                      <c:pt idx="16313">
                        <c:v>#N/A</c:v>
                      </c:pt>
                      <c:pt idx="16314">
                        <c:v>#N/A</c:v>
                      </c:pt>
                      <c:pt idx="16315">
                        <c:v>#N/A</c:v>
                      </c:pt>
                      <c:pt idx="16316">
                        <c:v>#N/A</c:v>
                      </c:pt>
                      <c:pt idx="16317">
                        <c:v>#N/A</c:v>
                      </c:pt>
                      <c:pt idx="16318">
                        <c:v>#N/A</c:v>
                      </c:pt>
                      <c:pt idx="16319">
                        <c:v>#N/A</c:v>
                      </c:pt>
                      <c:pt idx="16320">
                        <c:v>#N/A</c:v>
                      </c:pt>
                      <c:pt idx="16321">
                        <c:v>#N/A</c:v>
                      </c:pt>
                      <c:pt idx="16322">
                        <c:v>#N/A</c:v>
                      </c:pt>
                      <c:pt idx="16323">
                        <c:v>#N/A</c:v>
                      </c:pt>
                      <c:pt idx="16324">
                        <c:v>#N/A</c:v>
                      </c:pt>
                      <c:pt idx="16325">
                        <c:v>#N/A</c:v>
                      </c:pt>
                      <c:pt idx="16326">
                        <c:v>#N/A</c:v>
                      </c:pt>
                      <c:pt idx="16327">
                        <c:v>#N/A</c:v>
                      </c:pt>
                      <c:pt idx="16328">
                        <c:v>#N/A</c:v>
                      </c:pt>
                      <c:pt idx="16329">
                        <c:v>#N/A</c:v>
                      </c:pt>
                      <c:pt idx="16330">
                        <c:v>#N/A</c:v>
                      </c:pt>
                      <c:pt idx="16331">
                        <c:v>#N/A</c:v>
                      </c:pt>
                      <c:pt idx="16332">
                        <c:v>#N/A</c:v>
                      </c:pt>
                      <c:pt idx="16333">
                        <c:v>#N/A</c:v>
                      </c:pt>
                      <c:pt idx="16334">
                        <c:v>#N/A</c:v>
                      </c:pt>
                      <c:pt idx="16335">
                        <c:v>#N/A</c:v>
                      </c:pt>
                      <c:pt idx="16336">
                        <c:v>#N/A</c:v>
                      </c:pt>
                      <c:pt idx="16337">
                        <c:v>2.0691519999999999</c:v>
                      </c:pt>
                      <c:pt idx="16338">
                        <c:v>2.069245</c:v>
                      </c:pt>
                      <c:pt idx="16339">
                        <c:v>#N/A</c:v>
                      </c:pt>
                      <c:pt idx="16340">
                        <c:v>#N/A</c:v>
                      </c:pt>
                      <c:pt idx="16341">
                        <c:v>#N/A</c:v>
                      </c:pt>
                      <c:pt idx="16342">
                        <c:v>#N/A</c:v>
                      </c:pt>
                      <c:pt idx="16343">
                        <c:v>#N/A</c:v>
                      </c:pt>
                      <c:pt idx="16344">
                        <c:v>#N/A</c:v>
                      </c:pt>
                      <c:pt idx="16345">
                        <c:v>#N/A</c:v>
                      </c:pt>
                      <c:pt idx="16346">
                        <c:v>#N/A</c:v>
                      </c:pt>
                      <c:pt idx="16347">
                        <c:v>#N/A</c:v>
                      </c:pt>
                      <c:pt idx="16348">
                        <c:v>#N/A</c:v>
                      </c:pt>
                      <c:pt idx="16349">
                        <c:v>#N/A</c:v>
                      </c:pt>
                      <c:pt idx="16350">
                        <c:v>2.1051829999999998</c:v>
                      </c:pt>
                      <c:pt idx="16351">
                        <c:v>2.2775310000000002</c:v>
                      </c:pt>
                      <c:pt idx="16352">
                        <c:v>2.2783359999999999</c:v>
                      </c:pt>
                      <c:pt idx="16353">
                        <c:v>2.2767279999999999</c:v>
                      </c:pt>
                      <c:pt idx="16354">
                        <c:v>2.2775319999999999</c:v>
                      </c:pt>
                      <c:pt idx="16355">
                        <c:v>2.3148149999999998</c:v>
                      </c:pt>
                      <c:pt idx="16356">
                        <c:v>2.3177300000000001</c:v>
                      </c:pt>
                      <c:pt idx="16357">
                        <c:v>2.3181430000000001</c:v>
                      </c:pt>
                      <c:pt idx="16358">
                        <c:v>2.296125</c:v>
                      </c:pt>
                      <c:pt idx="16359">
                        <c:v>2.2564489999999999</c:v>
                      </c:pt>
                      <c:pt idx="16360">
                        <c:v>2.2470020000000002</c:v>
                      </c:pt>
                      <c:pt idx="16361">
                        <c:v>2.2322500000000001</c:v>
                      </c:pt>
                      <c:pt idx="16362">
                        <c:v>2.2361110000000002</c:v>
                      </c:pt>
                      <c:pt idx="16363">
                        <c:v>2.2492960000000002</c:v>
                      </c:pt>
                      <c:pt idx="16364">
                        <c:v>2.2641870000000002</c:v>
                      </c:pt>
                      <c:pt idx="16365">
                        <c:v>2.279191</c:v>
                      </c:pt>
                      <c:pt idx="16366">
                        <c:v>2.3442319999999999</c:v>
                      </c:pt>
                      <c:pt idx="16367">
                        <c:v>2.4645809999999999</c:v>
                      </c:pt>
                      <c:pt idx="16368">
                        <c:v>2.5074909999999999</c:v>
                      </c:pt>
                      <c:pt idx="16369">
                        <c:v>2.5430359999999999</c:v>
                      </c:pt>
                      <c:pt idx="16370">
                        <c:v>2.595834</c:v>
                      </c:pt>
                      <c:pt idx="16371">
                        <c:v>2.5892279999999999</c:v>
                      </c:pt>
                      <c:pt idx="16372">
                        <c:v>2.590103</c:v>
                      </c:pt>
                      <c:pt idx="16373">
                        <c:v>2.5703990000000001</c:v>
                      </c:pt>
                      <c:pt idx="16374">
                        <c:v>2.5192830000000002</c:v>
                      </c:pt>
                      <c:pt idx="16375">
                        <c:v>2.5183420000000001</c:v>
                      </c:pt>
                      <c:pt idx="16376">
                        <c:v>2.4979140000000002</c:v>
                      </c:pt>
                      <c:pt idx="16377">
                        <c:v>2.4815420000000001</c:v>
                      </c:pt>
                      <c:pt idx="16378">
                        <c:v>2.422237</c:v>
                      </c:pt>
                      <c:pt idx="16379">
                        <c:v>2.4199220000000001</c:v>
                      </c:pt>
                      <c:pt idx="16380">
                        <c:v>2.4224049999999999</c:v>
                      </c:pt>
                      <c:pt idx="16381">
                        <c:v>2.4230269999999998</c:v>
                      </c:pt>
                      <c:pt idx="16382">
                        <c:v>2.2417630000000002</c:v>
                      </c:pt>
                      <c:pt idx="16383">
                        <c:v>2.2209940000000001</c:v>
                      </c:pt>
                      <c:pt idx="16384">
                        <c:v>2.2218149999999999</c:v>
                      </c:pt>
                      <c:pt idx="16385">
                        <c:v>2.2892839999999999</c:v>
                      </c:pt>
                      <c:pt idx="16386">
                        <c:v>2.267048</c:v>
                      </c:pt>
                      <c:pt idx="16387">
                        <c:v>2.303007</c:v>
                      </c:pt>
                      <c:pt idx="16388">
                        <c:v>2.2968389999999999</c:v>
                      </c:pt>
                      <c:pt idx="16389">
                        <c:v>2.3055029999999999</c:v>
                      </c:pt>
                      <c:pt idx="16390">
                        <c:v>2.2931270000000001</c:v>
                      </c:pt>
                      <c:pt idx="16391">
                        <c:v>2.2815940000000001</c:v>
                      </c:pt>
                      <c:pt idx="16392">
                        <c:v>2.2351800000000002</c:v>
                      </c:pt>
                      <c:pt idx="16393">
                        <c:v>2.2350940000000001</c:v>
                      </c:pt>
                      <c:pt idx="16394">
                        <c:v>2.1770990000000001</c:v>
                      </c:pt>
                      <c:pt idx="16395">
                        <c:v>2.152031</c:v>
                      </c:pt>
                      <c:pt idx="16396">
                        <c:v>2.1236739999999998</c:v>
                      </c:pt>
                      <c:pt idx="16397">
                        <c:v>2.0999159999999999</c:v>
                      </c:pt>
                      <c:pt idx="16398">
                        <c:v>#N/A</c:v>
                      </c:pt>
                      <c:pt idx="16399">
                        <c:v>#N/A</c:v>
                      </c:pt>
                      <c:pt idx="16400">
                        <c:v>#N/A</c:v>
                      </c:pt>
                      <c:pt idx="16401">
                        <c:v>#N/A</c:v>
                      </c:pt>
                      <c:pt idx="16402">
                        <c:v>#N/A</c:v>
                      </c:pt>
                      <c:pt idx="16403">
                        <c:v>#N/A</c:v>
                      </c:pt>
                      <c:pt idx="16404">
                        <c:v>#N/A</c:v>
                      </c:pt>
                      <c:pt idx="16405">
                        <c:v>#N/A</c:v>
                      </c:pt>
                      <c:pt idx="16406">
                        <c:v>#N/A</c:v>
                      </c:pt>
                      <c:pt idx="16407">
                        <c:v>#N/A</c:v>
                      </c:pt>
                      <c:pt idx="16408">
                        <c:v>#N/A</c:v>
                      </c:pt>
                      <c:pt idx="16409">
                        <c:v>#N/A</c:v>
                      </c:pt>
                      <c:pt idx="16410">
                        <c:v>#N/A</c:v>
                      </c:pt>
                      <c:pt idx="16411">
                        <c:v>#N/A</c:v>
                      </c:pt>
                      <c:pt idx="16412">
                        <c:v>#N/A</c:v>
                      </c:pt>
                      <c:pt idx="16413">
                        <c:v>#N/A</c:v>
                      </c:pt>
                      <c:pt idx="16414">
                        <c:v>#N/A</c:v>
                      </c:pt>
                      <c:pt idx="16415">
                        <c:v>#N/A</c:v>
                      </c:pt>
                      <c:pt idx="16416">
                        <c:v>#N/A</c:v>
                      </c:pt>
                      <c:pt idx="16417">
                        <c:v>#N/A</c:v>
                      </c:pt>
                      <c:pt idx="16418">
                        <c:v>#N/A</c:v>
                      </c:pt>
                      <c:pt idx="16419">
                        <c:v>#N/A</c:v>
                      </c:pt>
                      <c:pt idx="16420">
                        <c:v>#N/A</c:v>
                      </c:pt>
                      <c:pt idx="16421">
                        <c:v>#N/A</c:v>
                      </c:pt>
                      <c:pt idx="16422">
                        <c:v>#N/A</c:v>
                      </c:pt>
                      <c:pt idx="16423">
                        <c:v>#N/A</c:v>
                      </c:pt>
                      <c:pt idx="16424">
                        <c:v>#N/A</c:v>
                      </c:pt>
                      <c:pt idx="16425">
                        <c:v>#N/A</c:v>
                      </c:pt>
                      <c:pt idx="16426">
                        <c:v>#N/A</c:v>
                      </c:pt>
                      <c:pt idx="16427">
                        <c:v>#N/A</c:v>
                      </c:pt>
                      <c:pt idx="16428">
                        <c:v>#N/A</c:v>
                      </c:pt>
                      <c:pt idx="16429">
                        <c:v>#N/A</c:v>
                      </c:pt>
                      <c:pt idx="16430">
                        <c:v>#N/A</c:v>
                      </c:pt>
                      <c:pt idx="16431">
                        <c:v>#N/A</c:v>
                      </c:pt>
                      <c:pt idx="16432">
                        <c:v>#N/A</c:v>
                      </c:pt>
                      <c:pt idx="16433">
                        <c:v>#N/A</c:v>
                      </c:pt>
                      <c:pt idx="16434">
                        <c:v>#N/A</c:v>
                      </c:pt>
                      <c:pt idx="16435">
                        <c:v>#N/A</c:v>
                      </c:pt>
                      <c:pt idx="16436">
                        <c:v>#N/A</c:v>
                      </c:pt>
                      <c:pt idx="16437">
                        <c:v>#N/A</c:v>
                      </c:pt>
                      <c:pt idx="16438">
                        <c:v>#N/A</c:v>
                      </c:pt>
                      <c:pt idx="16439">
                        <c:v>#N/A</c:v>
                      </c:pt>
                      <c:pt idx="16440">
                        <c:v>#N/A</c:v>
                      </c:pt>
                      <c:pt idx="16441">
                        <c:v>#N/A</c:v>
                      </c:pt>
                      <c:pt idx="16442">
                        <c:v>#N/A</c:v>
                      </c:pt>
                      <c:pt idx="16443">
                        <c:v>#N/A</c:v>
                      </c:pt>
                      <c:pt idx="16444">
                        <c:v>#N/A</c:v>
                      </c:pt>
                      <c:pt idx="16445">
                        <c:v>#N/A</c:v>
                      </c:pt>
                      <c:pt idx="16446">
                        <c:v>#N/A</c:v>
                      </c:pt>
                      <c:pt idx="16447">
                        <c:v>#N/A</c:v>
                      </c:pt>
                      <c:pt idx="16448">
                        <c:v>#N/A</c:v>
                      </c:pt>
                      <c:pt idx="16449">
                        <c:v>#N/A</c:v>
                      </c:pt>
                      <c:pt idx="16450">
                        <c:v>#N/A</c:v>
                      </c:pt>
                      <c:pt idx="16451">
                        <c:v>#N/A</c:v>
                      </c:pt>
                      <c:pt idx="16452">
                        <c:v>#N/A</c:v>
                      </c:pt>
                      <c:pt idx="16453">
                        <c:v>#N/A</c:v>
                      </c:pt>
                      <c:pt idx="16454">
                        <c:v>#N/A</c:v>
                      </c:pt>
                      <c:pt idx="16455">
                        <c:v>#N/A</c:v>
                      </c:pt>
                      <c:pt idx="16456">
                        <c:v>#N/A</c:v>
                      </c:pt>
                      <c:pt idx="16457">
                        <c:v>#N/A</c:v>
                      </c:pt>
                      <c:pt idx="16458">
                        <c:v>#N/A</c:v>
                      </c:pt>
                      <c:pt idx="16459">
                        <c:v>#N/A</c:v>
                      </c:pt>
                      <c:pt idx="16460">
                        <c:v>#N/A</c:v>
                      </c:pt>
                      <c:pt idx="16461">
                        <c:v>#N/A</c:v>
                      </c:pt>
                      <c:pt idx="16462">
                        <c:v>#N/A</c:v>
                      </c:pt>
                      <c:pt idx="16463">
                        <c:v>2.30294</c:v>
                      </c:pt>
                      <c:pt idx="16464">
                        <c:v>2.5176289999999999</c:v>
                      </c:pt>
                      <c:pt idx="16465">
                        <c:v>2.6021070000000002</c:v>
                      </c:pt>
                      <c:pt idx="16466">
                        <c:v>2.6136270000000001</c:v>
                      </c:pt>
                      <c:pt idx="16467">
                        <c:v>2.680231</c:v>
                      </c:pt>
                      <c:pt idx="16468">
                        <c:v>2.7145009999999998</c:v>
                      </c:pt>
                      <c:pt idx="16469">
                        <c:v>2.7250160000000001</c:v>
                      </c:pt>
                      <c:pt idx="16470">
                        <c:v>2.7407629999999998</c:v>
                      </c:pt>
                      <c:pt idx="16471">
                        <c:v>2.800465</c:v>
                      </c:pt>
                      <c:pt idx="16472">
                        <c:v>2.818721</c:v>
                      </c:pt>
                      <c:pt idx="16473">
                        <c:v>2.8651849999999999</c:v>
                      </c:pt>
                      <c:pt idx="16474">
                        <c:v>2.886612</c:v>
                      </c:pt>
                      <c:pt idx="16475">
                        <c:v>2.8807179999999999</c:v>
                      </c:pt>
                      <c:pt idx="16476">
                        <c:v>2.8743729999999998</c:v>
                      </c:pt>
                      <c:pt idx="16477">
                        <c:v>2.7884899999999999</c:v>
                      </c:pt>
                      <c:pt idx="16478">
                        <c:v>2.8002099999999999</c:v>
                      </c:pt>
                      <c:pt idx="16479">
                        <c:v>3.0525359999999999</c:v>
                      </c:pt>
                      <c:pt idx="16480">
                        <c:v>3.0130750000000002</c:v>
                      </c:pt>
                      <c:pt idx="16481">
                        <c:v>3.044384</c:v>
                      </c:pt>
                      <c:pt idx="16482">
                        <c:v>2.9783870000000001</c:v>
                      </c:pt>
                      <c:pt idx="16483">
                        <c:v>2.9737619999999998</c:v>
                      </c:pt>
                      <c:pt idx="16484">
                        <c:v>2.895419</c:v>
                      </c:pt>
                      <c:pt idx="16485">
                        <c:v>2.8417240000000001</c:v>
                      </c:pt>
                      <c:pt idx="16486">
                        <c:v>2.7883260000000001</c:v>
                      </c:pt>
                      <c:pt idx="16487">
                        <c:v>2.563342</c:v>
                      </c:pt>
                      <c:pt idx="16488">
                        <c:v>2.5648390000000001</c:v>
                      </c:pt>
                      <c:pt idx="16489">
                        <c:v>2.5016780000000001</c:v>
                      </c:pt>
                      <c:pt idx="16490">
                        <c:v>2.5213100000000002</c:v>
                      </c:pt>
                      <c:pt idx="16491">
                        <c:v>2.5916579999999998</c:v>
                      </c:pt>
                      <c:pt idx="16492">
                        <c:v>2.8314949999999999</c:v>
                      </c:pt>
                      <c:pt idx="16493">
                        <c:v>2.8836919999999999</c:v>
                      </c:pt>
                      <c:pt idx="16494">
                        <c:v>2.8820030000000001</c:v>
                      </c:pt>
                      <c:pt idx="16495">
                        <c:v>2.6716000000000002</c:v>
                      </c:pt>
                      <c:pt idx="16496">
                        <c:v>2.605966</c:v>
                      </c:pt>
                      <c:pt idx="16497">
                        <c:v>2.5741369999999999</c:v>
                      </c:pt>
                      <c:pt idx="16498">
                        <c:v>2.4581270000000002</c:v>
                      </c:pt>
                      <c:pt idx="16499">
                        <c:v>2.439632</c:v>
                      </c:pt>
                      <c:pt idx="16500">
                        <c:v>2.4406659999999998</c:v>
                      </c:pt>
                      <c:pt idx="16501">
                        <c:v>2.435127</c:v>
                      </c:pt>
                      <c:pt idx="16502">
                        <c:v>2.379375</c:v>
                      </c:pt>
                      <c:pt idx="16503">
                        <c:v>2.3162120000000002</c:v>
                      </c:pt>
                      <c:pt idx="16504">
                        <c:v>2.3057699999999999</c:v>
                      </c:pt>
                      <c:pt idx="16505">
                        <c:v>2.2802069999999999</c:v>
                      </c:pt>
                      <c:pt idx="16506">
                        <c:v>2.2674989999999999</c:v>
                      </c:pt>
                      <c:pt idx="16507">
                        <c:v>2.259287</c:v>
                      </c:pt>
                      <c:pt idx="16508">
                        <c:v>2.2441010000000001</c:v>
                      </c:pt>
                      <c:pt idx="16509">
                        <c:v>2.2294010000000002</c:v>
                      </c:pt>
                      <c:pt idx="16510">
                        <c:v>2.2689460000000001</c:v>
                      </c:pt>
                      <c:pt idx="16511">
                        <c:v>2.4503599999999999</c:v>
                      </c:pt>
                      <c:pt idx="16512">
                        <c:v>2.7060019999999998</c:v>
                      </c:pt>
                      <c:pt idx="16513">
                        <c:v>2.810384</c:v>
                      </c:pt>
                      <c:pt idx="16514">
                        <c:v>2.8809490000000002</c:v>
                      </c:pt>
                      <c:pt idx="16515">
                        <c:v>2.887086</c:v>
                      </c:pt>
                      <c:pt idx="16516">
                        <c:v>2.8979590000000002</c:v>
                      </c:pt>
                      <c:pt idx="16517">
                        <c:v>2.8857810000000002</c:v>
                      </c:pt>
                      <c:pt idx="16518">
                        <c:v>2.8358910000000002</c:v>
                      </c:pt>
                      <c:pt idx="16519">
                        <c:v>2.7862629999999999</c:v>
                      </c:pt>
                      <c:pt idx="16520">
                        <c:v>2.7019510000000002</c:v>
                      </c:pt>
                      <c:pt idx="16521">
                        <c:v>2.629947</c:v>
                      </c:pt>
                      <c:pt idx="16522">
                        <c:v>2.5726079999999998</c:v>
                      </c:pt>
                      <c:pt idx="16523">
                        <c:v>2.492146</c:v>
                      </c:pt>
                      <c:pt idx="16524">
                        <c:v>2.4346930000000002</c:v>
                      </c:pt>
                      <c:pt idx="16525">
                        <c:v>2.4092039999999999</c:v>
                      </c:pt>
                      <c:pt idx="16526">
                        <c:v>2.3887450000000001</c:v>
                      </c:pt>
                      <c:pt idx="16527">
                        <c:v>2.3030740000000001</c:v>
                      </c:pt>
                      <c:pt idx="16528">
                        <c:v>2.309552</c:v>
                      </c:pt>
                      <c:pt idx="16529">
                        <c:v>2.3079480000000001</c:v>
                      </c:pt>
                      <c:pt idx="16530">
                        <c:v>2.3026249999999999</c:v>
                      </c:pt>
                      <c:pt idx="16531">
                        <c:v>2.2707120000000001</c:v>
                      </c:pt>
                      <c:pt idx="16532">
                        <c:v>2.2681629999999999</c:v>
                      </c:pt>
                      <c:pt idx="16533">
                        <c:v>2.2219869999999999</c:v>
                      </c:pt>
                      <c:pt idx="16534">
                        <c:v>2.210534</c:v>
                      </c:pt>
                      <c:pt idx="16535">
                        <c:v>2.207023</c:v>
                      </c:pt>
                      <c:pt idx="16536">
                        <c:v>2.1775760000000002</c:v>
                      </c:pt>
                      <c:pt idx="16537">
                        <c:v>2.1497579999999998</c:v>
                      </c:pt>
                      <c:pt idx="16538">
                        <c:v>2.1614420000000001</c:v>
                      </c:pt>
                      <c:pt idx="16539">
                        <c:v>2.1420080000000001</c:v>
                      </c:pt>
                      <c:pt idx="16540">
                        <c:v>2.1301640000000002</c:v>
                      </c:pt>
                      <c:pt idx="16541">
                        <c:v>2.1320969999999999</c:v>
                      </c:pt>
                      <c:pt idx="16542">
                        <c:v>2.1245050000000001</c:v>
                      </c:pt>
                      <c:pt idx="16543">
                        <c:v>#N/A</c:v>
                      </c:pt>
                      <c:pt idx="16544">
                        <c:v>#N/A</c:v>
                      </c:pt>
                      <c:pt idx="16545">
                        <c:v>#N/A</c:v>
                      </c:pt>
                      <c:pt idx="16546">
                        <c:v>#N/A</c:v>
                      </c:pt>
                      <c:pt idx="16547">
                        <c:v>#N/A</c:v>
                      </c:pt>
                      <c:pt idx="16548">
                        <c:v>#N/A</c:v>
                      </c:pt>
                      <c:pt idx="16549">
                        <c:v>#N/A</c:v>
                      </c:pt>
                      <c:pt idx="16550">
                        <c:v>#N/A</c:v>
                      </c:pt>
                      <c:pt idx="16551">
                        <c:v>#N/A</c:v>
                      </c:pt>
                      <c:pt idx="16552">
                        <c:v>#N/A</c:v>
                      </c:pt>
                      <c:pt idx="16553">
                        <c:v>#N/A</c:v>
                      </c:pt>
                      <c:pt idx="16554">
                        <c:v>#N/A</c:v>
                      </c:pt>
                      <c:pt idx="16555">
                        <c:v>#N/A</c:v>
                      </c:pt>
                      <c:pt idx="16556">
                        <c:v>#N/A</c:v>
                      </c:pt>
                      <c:pt idx="16557">
                        <c:v>#N/A</c:v>
                      </c:pt>
                      <c:pt idx="16558">
                        <c:v>#N/A</c:v>
                      </c:pt>
                      <c:pt idx="16559">
                        <c:v>#N/A</c:v>
                      </c:pt>
                      <c:pt idx="16560">
                        <c:v>#N/A</c:v>
                      </c:pt>
                      <c:pt idx="16561">
                        <c:v>#N/A</c:v>
                      </c:pt>
                      <c:pt idx="16562">
                        <c:v>#N/A</c:v>
                      </c:pt>
                      <c:pt idx="16563">
                        <c:v>2.133365</c:v>
                      </c:pt>
                      <c:pt idx="16564">
                        <c:v>2.1455799999999998</c:v>
                      </c:pt>
                      <c:pt idx="16565">
                        <c:v>2.1521910000000002</c:v>
                      </c:pt>
                      <c:pt idx="16566">
                        <c:v>2.140164</c:v>
                      </c:pt>
                      <c:pt idx="16567">
                        <c:v>2.1408309999999999</c:v>
                      </c:pt>
                      <c:pt idx="16568">
                        <c:v>2.1521020000000002</c:v>
                      </c:pt>
                      <c:pt idx="16569">
                        <c:v>2.1258539999999999</c:v>
                      </c:pt>
                      <c:pt idx="16570">
                        <c:v>#N/A</c:v>
                      </c:pt>
                      <c:pt idx="16571">
                        <c:v>#N/A</c:v>
                      </c:pt>
                      <c:pt idx="16572">
                        <c:v>#N/A</c:v>
                      </c:pt>
                      <c:pt idx="16573">
                        <c:v>#N/A</c:v>
                      </c:pt>
                      <c:pt idx="16574">
                        <c:v>#N/A</c:v>
                      </c:pt>
                      <c:pt idx="16575">
                        <c:v>#N/A</c:v>
                      </c:pt>
                      <c:pt idx="16576">
                        <c:v>#N/A</c:v>
                      </c:pt>
                      <c:pt idx="16577">
                        <c:v>#N/A</c:v>
                      </c:pt>
                      <c:pt idx="16578">
                        <c:v>#N/A</c:v>
                      </c:pt>
                      <c:pt idx="16579">
                        <c:v>#N/A</c:v>
                      </c:pt>
                      <c:pt idx="16580">
                        <c:v>#N/A</c:v>
                      </c:pt>
                      <c:pt idx="16581">
                        <c:v>#N/A</c:v>
                      </c:pt>
                      <c:pt idx="16582">
                        <c:v>#N/A</c:v>
                      </c:pt>
                      <c:pt idx="16583">
                        <c:v>#N/A</c:v>
                      </c:pt>
                      <c:pt idx="16584">
                        <c:v>#N/A</c:v>
                      </c:pt>
                      <c:pt idx="16585">
                        <c:v>#N/A</c:v>
                      </c:pt>
                      <c:pt idx="16586">
                        <c:v>#N/A</c:v>
                      </c:pt>
                      <c:pt idx="16587">
                        <c:v>#N/A</c:v>
                      </c:pt>
                      <c:pt idx="16588">
                        <c:v>#N/A</c:v>
                      </c:pt>
                      <c:pt idx="16589">
                        <c:v>#N/A</c:v>
                      </c:pt>
                      <c:pt idx="16590">
                        <c:v>#N/A</c:v>
                      </c:pt>
                      <c:pt idx="16591">
                        <c:v>#N/A</c:v>
                      </c:pt>
                      <c:pt idx="16592">
                        <c:v>#N/A</c:v>
                      </c:pt>
                      <c:pt idx="16593">
                        <c:v>#N/A</c:v>
                      </c:pt>
                      <c:pt idx="16594">
                        <c:v>#N/A</c:v>
                      </c:pt>
                      <c:pt idx="16595">
                        <c:v>#N/A</c:v>
                      </c:pt>
                      <c:pt idx="16596">
                        <c:v>#N/A</c:v>
                      </c:pt>
                      <c:pt idx="16597">
                        <c:v>#N/A</c:v>
                      </c:pt>
                      <c:pt idx="16598">
                        <c:v>#N/A</c:v>
                      </c:pt>
                      <c:pt idx="16599">
                        <c:v>#N/A</c:v>
                      </c:pt>
                      <c:pt idx="16600">
                        <c:v>#N/A</c:v>
                      </c:pt>
                      <c:pt idx="16601">
                        <c:v>#N/A</c:v>
                      </c:pt>
                      <c:pt idx="16602">
                        <c:v>#N/A</c:v>
                      </c:pt>
                      <c:pt idx="16603">
                        <c:v>#N/A</c:v>
                      </c:pt>
                      <c:pt idx="16604">
                        <c:v>#N/A</c:v>
                      </c:pt>
                      <c:pt idx="16605">
                        <c:v>#N/A</c:v>
                      </c:pt>
                      <c:pt idx="16606">
                        <c:v>#N/A</c:v>
                      </c:pt>
                      <c:pt idx="16607">
                        <c:v>#N/A</c:v>
                      </c:pt>
                      <c:pt idx="16608">
                        <c:v>#N/A</c:v>
                      </c:pt>
                      <c:pt idx="16609">
                        <c:v>#N/A</c:v>
                      </c:pt>
                      <c:pt idx="16610">
                        <c:v>#N/A</c:v>
                      </c:pt>
                      <c:pt idx="16611">
                        <c:v>#N/A</c:v>
                      </c:pt>
                      <c:pt idx="16612">
                        <c:v>#N/A</c:v>
                      </c:pt>
                      <c:pt idx="16613">
                        <c:v>#N/A</c:v>
                      </c:pt>
                      <c:pt idx="16614">
                        <c:v>#N/A</c:v>
                      </c:pt>
                      <c:pt idx="16615">
                        <c:v>#N/A</c:v>
                      </c:pt>
                      <c:pt idx="16616">
                        <c:v>#N/A</c:v>
                      </c:pt>
                      <c:pt idx="16617">
                        <c:v>#N/A</c:v>
                      </c:pt>
                      <c:pt idx="16618">
                        <c:v>#N/A</c:v>
                      </c:pt>
                      <c:pt idx="16619">
                        <c:v>#N/A</c:v>
                      </c:pt>
                      <c:pt idx="16620">
                        <c:v>#N/A</c:v>
                      </c:pt>
                      <c:pt idx="16621">
                        <c:v>#N/A</c:v>
                      </c:pt>
                      <c:pt idx="16622">
                        <c:v>#N/A</c:v>
                      </c:pt>
                      <c:pt idx="16623">
                        <c:v>#N/A</c:v>
                      </c:pt>
                      <c:pt idx="16624">
                        <c:v>#N/A</c:v>
                      </c:pt>
                      <c:pt idx="16625">
                        <c:v>#N/A</c:v>
                      </c:pt>
                      <c:pt idx="16626">
                        <c:v>#N/A</c:v>
                      </c:pt>
                      <c:pt idx="16627">
                        <c:v>#N/A</c:v>
                      </c:pt>
                      <c:pt idx="16628">
                        <c:v>#N/A</c:v>
                      </c:pt>
                      <c:pt idx="16629">
                        <c:v>#N/A</c:v>
                      </c:pt>
                      <c:pt idx="16630">
                        <c:v>#N/A</c:v>
                      </c:pt>
                      <c:pt idx="16631">
                        <c:v>#N/A</c:v>
                      </c:pt>
                      <c:pt idx="16632">
                        <c:v>#N/A</c:v>
                      </c:pt>
                      <c:pt idx="16633">
                        <c:v>#N/A</c:v>
                      </c:pt>
                      <c:pt idx="16634">
                        <c:v>#N/A</c:v>
                      </c:pt>
                      <c:pt idx="16635">
                        <c:v>#N/A</c:v>
                      </c:pt>
                      <c:pt idx="16636">
                        <c:v>#N/A</c:v>
                      </c:pt>
                      <c:pt idx="16637">
                        <c:v>#N/A</c:v>
                      </c:pt>
                      <c:pt idx="16638">
                        <c:v>#N/A</c:v>
                      </c:pt>
                      <c:pt idx="16639">
                        <c:v>#N/A</c:v>
                      </c:pt>
                      <c:pt idx="16640">
                        <c:v>#N/A</c:v>
                      </c:pt>
                      <c:pt idx="16641">
                        <c:v>#N/A</c:v>
                      </c:pt>
                      <c:pt idx="16642">
                        <c:v>#N/A</c:v>
                      </c:pt>
                      <c:pt idx="16643">
                        <c:v>#N/A</c:v>
                      </c:pt>
                      <c:pt idx="16644">
                        <c:v>#N/A</c:v>
                      </c:pt>
                      <c:pt idx="16645">
                        <c:v>#N/A</c:v>
                      </c:pt>
                      <c:pt idx="16646">
                        <c:v>#N/A</c:v>
                      </c:pt>
                      <c:pt idx="16647">
                        <c:v>#N/A</c:v>
                      </c:pt>
                      <c:pt idx="16648">
                        <c:v>#N/A</c:v>
                      </c:pt>
                      <c:pt idx="16649">
                        <c:v>#N/A</c:v>
                      </c:pt>
                      <c:pt idx="16650">
                        <c:v>#N/A</c:v>
                      </c:pt>
                      <c:pt idx="16651">
                        <c:v>#N/A</c:v>
                      </c:pt>
                      <c:pt idx="16652">
                        <c:v>#N/A</c:v>
                      </c:pt>
                      <c:pt idx="16653">
                        <c:v>#N/A</c:v>
                      </c:pt>
                      <c:pt idx="16654">
                        <c:v>#N/A</c:v>
                      </c:pt>
                      <c:pt idx="16655">
                        <c:v>#N/A</c:v>
                      </c:pt>
                      <c:pt idx="16656">
                        <c:v>#N/A</c:v>
                      </c:pt>
                      <c:pt idx="16657">
                        <c:v>#N/A</c:v>
                      </c:pt>
                      <c:pt idx="16658">
                        <c:v>#N/A</c:v>
                      </c:pt>
                      <c:pt idx="16659">
                        <c:v>#N/A</c:v>
                      </c:pt>
                      <c:pt idx="16660">
                        <c:v>#N/A</c:v>
                      </c:pt>
                      <c:pt idx="16661">
                        <c:v>#N/A</c:v>
                      </c:pt>
                      <c:pt idx="16662">
                        <c:v>#N/A</c:v>
                      </c:pt>
                      <c:pt idx="16663">
                        <c:v>#N/A</c:v>
                      </c:pt>
                      <c:pt idx="16664">
                        <c:v>#N/A</c:v>
                      </c:pt>
                      <c:pt idx="16665">
                        <c:v>#N/A</c:v>
                      </c:pt>
                      <c:pt idx="16666">
                        <c:v>#N/A</c:v>
                      </c:pt>
                      <c:pt idx="16667">
                        <c:v>#N/A</c:v>
                      </c:pt>
                      <c:pt idx="16668">
                        <c:v>#N/A</c:v>
                      </c:pt>
                      <c:pt idx="16669">
                        <c:v>#N/A</c:v>
                      </c:pt>
                      <c:pt idx="16670">
                        <c:v>#N/A</c:v>
                      </c:pt>
                      <c:pt idx="16671">
                        <c:v>#N/A</c:v>
                      </c:pt>
                      <c:pt idx="16672">
                        <c:v>#N/A</c:v>
                      </c:pt>
                      <c:pt idx="16673">
                        <c:v>#N/A</c:v>
                      </c:pt>
                      <c:pt idx="16674">
                        <c:v>#N/A</c:v>
                      </c:pt>
                      <c:pt idx="16675">
                        <c:v>#N/A</c:v>
                      </c:pt>
                      <c:pt idx="16676">
                        <c:v>#N/A</c:v>
                      </c:pt>
                      <c:pt idx="16677">
                        <c:v>#N/A</c:v>
                      </c:pt>
                      <c:pt idx="16678">
                        <c:v>#N/A</c:v>
                      </c:pt>
                      <c:pt idx="16679">
                        <c:v>#N/A</c:v>
                      </c:pt>
                      <c:pt idx="16680">
                        <c:v>#N/A</c:v>
                      </c:pt>
                      <c:pt idx="16681">
                        <c:v>#N/A</c:v>
                      </c:pt>
                      <c:pt idx="16682">
                        <c:v>#N/A</c:v>
                      </c:pt>
                      <c:pt idx="16683">
                        <c:v>#N/A</c:v>
                      </c:pt>
                      <c:pt idx="16684">
                        <c:v>#N/A</c:v>
                      </c:pt>
                      <c:pt idx="16685">
                        <c:v>#N/A</c:v>
                      </c:pt>
                      <c:pt idx="16686">
                        <c:v>#N/A</c:v>
                      </c:pt>
                      <c:pt idx="16687">
                        <c:v>#N/A</c:v>
                      </c:pt>
                      <c:pt idx="16688">
                        <c:v>#N/A</c:v>
                      </c:pt>
                      <c:pt idx="16689">
                        <c:v>#N/A</c:v>
                      </c:pt>
                      <c:pt idx="16690">
                        <c:v>#N/A</c:v>
                      </c:pt>
                      <c:pt idx="16691">
                        <c:v>#N/A</c:v>
                      </c:pt>
                      <c:pt idx="16692">
                        <c:v>#N/A</c:v>
                      </c:pt>
                      <c:pt idx="16693">
                        <c:v>#N/A</c:v>
                      </c:pt>
                      <c:pt idx="16694">
                        <c:v>#N/A</c:v>
                      </c:pt>
                      <c:pt idx="16695">
                        <c:v>#N/A</c:v>
                      </c:pt>
                      <c:pt idx="16696">
                        <c:v>#N/A</c:v>
                      </c:pt>
                      <c:pt idx="16697">
                        <c:v>#N/A</c:v>
                      </c:pt>
                      <c:pt idx="16698">
                        <c:v>#N/A</c:v>
                      </c:pt>
                      <c:pt idx="16699">
                        <c:v>#N/A</c:v>
                      </c:pt>
                      <c:pt idx="16700">
                        <c:v>#N/A</c:v>
                      </c:pt>
                      <c:pt idx="16701">
                        <c:v>#N/A</c:v>
                      </c:pt>
                      <c:pt idx="16702">
                        <c:v>#N/A</c:v>
                      </c:pt>
                      <c:pt idx="16703">
                        <c:v>#N/A</c:v>
                      </c:pt>
                      <c:pt idx="16704">
                        <c:v>#N/A</c:v>
                      </c:pt>
                      <c:pt idx="16705">
                        <c:v>#N/A</c:v>
                      </c:pt>
                      <c:pt idx="16706">
                        <c:v>#N/A</c:v>
                      </c:pt>
                      <c:pt idx="16707">
                        <c:v>#N/A</c:v>
                      </c:pt>
                      <c:pt idx="16708">
                        <c:v>#N/A</c:v>
                      </c:pt>
                      <c:pt idx="16709">
                        <c:v>#N/A</c:v>
                      </c:pt>
                      <c:pt idx="16710">
                        <c:v>#N/A</c:v>
                      </c:pt>
                      <c:pt idx="16711">
                        <c:v>#N/A</c:v>
                      </c:pt>
                      <c:pt idx="16712">
                        <c:v>#N/A</c:v>
                      </c:pt>
                      <c:pt idx="16713">
                        <c:v>#N/A</c:v>
                      </c:pt>
                      <c:pt idx="16714">
                        <c:v>#N/A</c:v>
                      </c:pt>
                      <c:pt idx="16715">
                        <c:v>#N/A</c:v>
                      </c:pt>
                      <c:pt idx="16716">
                        <c:v>#N/A</c:v>
                      </c:pt>
                      <c:pt idx="16717">
                        <c:v>#N/A</c:v>
                      </c:pt>
                      <c:pt idx="16718">
                        <c:v>#N/A</c:v>
                      </c:pt>
                      <c:pt idx="16719">
                        <c:v>#N/A</c:v>
                      </c:pt>
                      <c:pt idx="16720">
                        <c:v>#N/A</c:v>
                      </c:pt>
                      <c:pt idx="16721">
                        <c:v>#N/A</c:v>
                      </c:pt>
                      <c:pt idx="16722">
                        <c:v>#N/A</c:v>
                      </c:pt>
                      <c:pt idx="16723">
                        <c:v>#N/A</c:v>
                      </c:pt>
                      <c:pt idx="16724">
                        <c:v>#N/A</c:v>
                      </c:pt>
                      <c:pt idx="16725">
                        <c:v>#N/A</c:v>
                      </c:pt>
                      <c:pt idx="16726">
                        <c:v>#N/A</c:v>
                      </c:pt>
                      <c:pt idx="16727">
                        <c:v>#N/A</c:v>
                      </c:pt>
                      <c:pt idx="16728">
                        <c:v>#N/A</c:v>
                      </c:pt>
                      <c:pt idx="16729">
                        <c:v>#N/A</c:v>
                      </c:pt>
                      <c:pt idx="16730">
                        <c:v>#N/A</c:v>
                      </c:pt>
                      <c:pt idx="16731">
                        <c:v>#N/A</c:v>
                      </c:pt>
                      <c:pt idx="16732">
                        <c:v>#N/A</c:v>
                      </c:pt>
                      <c:pt idx="16733">
                        <c:v>#N/A</c:v>
                      </c:pt>
                      <c:pt idx="16734">
                        <c:v>#N/A</c:v>
                      </c:pt>
                      <c:pt idx="16735">
                        <c:v>#N/A</c:v>
                      </c:pt>
                      <c:pt idx="16736">
                        <c:v>#N/A</c:v>
                      </c:pt>
                      <c:pt idx="16737">
                        <c:v>#N/A</c:v>
                      </c:pt>
                      <c:pt idx="16738">
                        <c:v>#N/A</c:v>
                      </c:pt>
                      <c:pt idx="16739">
                        <c:v>#N/A</c:v>
                      </c:pt>
                      <c:pt idx="16740">
                        <c:v>#N/A</c:v>
                      </c:pt>
                      <c:pt idx="16741">
                        <c:v>#N/A</c:v>
                      </c:pt>
                      <c:pt idx="16742">
                        <c:v>#N/A</c:v>
                      </c:pt>
                      <c:pt idx="16743">
                        <c:v>#N/A</c:v>
                      </c:pt>
                      <c:pt idx="16744">
                        <c:v>#N/A</c:v>
                      </c:pt>
                      <c:pt idx="16745">
                        <c:v>#N/A</c:v>
                      </c:pt>
                      <c:pt idx="16746">
                        <c:v>#N/A</c:v>
                      </c:pt>
                      <c:pt idx="16747">
                        <c:v>#N/A</c:v>
                      </c:pt>
                      <c:pt idx="16748">
                        <c:v>#N/A</c:v>
                      </c:pt>
                      <c:pt idx="16749">
                        <c:v>#N/A</c:v>
                      </c:pt>
                      <c:pt idx="16750">
                        <c:v>#N/A</c:v>
                      </c:pt>
                      <c:pt idx="16751">
                        <c:v>#N/A</c:v>
                      </c:pt>
                      <c:pt idx="16752">
                        <c:v>#N/A</c:v>
                      </c:pt>
                      <c:pt idx="16753">
                        <c:v>#N/A</c:v>
                      </c:pt>
                      <c:pt idx="16754">
                        <c:v>#N/A</c:v>
                      </c:pt>
                      <c:pt idx="16755">
                        <c:v>#N/A</c:v>
                      </c:pt>
                      <c:pt idx="16756">
                        <c:v>#N/A</c:v>
                      </c:pt>
                      <c:pt idx="16757">
                        <c:v>#N/A</c:v>
                      </c:pt>
                      <c:pt idx="16758">
                        <c:v>#N/A</c:v>
                      </c:pt>
                      <c:pt idx="16759">
                        <c:v>#N/A</c:v>
                      </c:pt>
                      <c:pt idx="16760">
                        <c:v>#N/A</c:v>
                      </c:pt>
                      <c:pt idx="16761">
                        <c:v>#N/A</c:v>
                      </c:pt>
                      <c:pt idx="16762">
                        <c:v>#N/A</c:v>
                      </c:pt>
                      <c:pt idx="16763">
                        <c:v>#N/A</c:v>
                      </c:pt>
                      <c:pt idx="16764">
                        <c:v>#N/A</c:v>
                      </c:pt>
                      <c:pt idx="16765">
                        <c:v>#N/A</c:v>
                      </c:pt>
                      <c:pt idx="16766">
                        <c:v>#N/A</c:v>
                      </c:pt>
                      <c:pt idx="16767">
                        <c:v>#N/A</c:v>
                      </c:pt>
                      <c:pt idx="16768">
                        <c:v>#N/A</c:v>
                      </c:pt>
                      <c:pt idx="16769">
                        <c:v>#N/A</c:v>
                      </c:pt>
                      <c:pt idx="16770">
                        <c:v>#N/A</c:v>
                      </c:pt>
                      <c:pt idx="16771">
                        <c:v>#N/A</c:v>
                      </c:pt>
                      <c:pt idx="16772">
                        <c:v>#N/A</c:v>
                      </c:pt>
                      <c:pt idx="16773">
                        <c:v>#N/A</c:v>
                      </c:pt>
                      <c:pt idx="16774">
                        <c:v>#N/A</c:v>
                      </c:pt>
                      <c:pt idx="16775">
                        <c:v>#N/A</c:v>
                      </c:pt>
                      <c:pt idx="16776">
                        <c:v>#N/A</c:v>
                      </c:pt>
                      <c:pt idx="16777">
                        <c:v>#N/A</c:v>
                      </c:pt>
                      <c:pt idx="16778">
                        <c:v>#N/A</c:v>
                      </c:pt>
                      <c:pt idx="16779">
                        <c:v>#N/A</c:v>
                      </c:pt>
                      <c:pt idx="16780">
                        <c:v>#N/A</c:v>
                      </c:pt>
                      <c:pt idx="16781">
                        <c:v>#N/A</c:v>
                      </c:pt>
                      <c:pt idx="16782">
                        <c:v>#N/A</c:v>
                      </c:pt>
                      <c:pt idx="16783">
                        <c:v>#N/A</c:v>
                      </c:pt>
                      <c:pt idx="16784">
                        <c:v>#N/A</c:v>
                      </c:pt>
                      <c:pt idx="16785">
                        <c:v>#N/A</c:v>
                      </c:pt>
                      <c:pt idx="16786">
                        <c:v>#N/A</c:v>
                      </c:pt>
                      <c:pt idx="16787">
                        <c:v>#N/A</c:v>
                      </c:pt>
                      <c:pt idx="16788">
                        <c:v>#N/A</c:v>
                      </c:pt>
                      <c:pt idx="16789">
                        <c:v>#N/A</c:v>
                      </c:pt>
                      <c:pt idx="16790">
                        <c:v>#N/A</c:v>
                      </c:pt>
                      <c:pt idx="16791">
                        <c:v>#N/A</c:v>
                      </c:pt>
                      <c:pt idx="16792">
                        <c:v>#N/A</c:v>
                      </c:pt>
                      <c:pt idx="16793">
                        <c:v>#N/A</c:v>
                      </c:pt>
                      <c:pt idx="16794">
                        <c:v>#N/A</c:v>
                      </c:pt>
                      <c:pt idx="16795">
                        <c:v>#N/A</c:v>
                      </c:pt>
                      <c:pt idx="16796">
                        <c:v>#N/A</c:v>
                      </c:pt>
                      <c:pt idx="16797">
                        <c:v>#N/A</c:v>
                      </c:pt>
                      <c:pt idx="16798">
                        <c:v>#N/A</c:v>
                      </c:pt>
                      <c:pt idx="16799">
                        <c:v>#N/A</c:v>
                      </c:pt>
                      <c:pt idx="16800">
                        <c:v>#N/A</c:v>
                      </c:pt>
                      <c:pt idx="16801">
                        <c:v>#N/A</c:v>
                      </c:pt>
                      <c:pt idx="16802">
                        <c:v>#N/A</c:v>
                      </c:pt>
                      <c:pt idx="16803">
                        <c:v>#N/A</c:v>
                      </c:pt>
                      <c:pt idx="16804">
                        <c:v>#N/A</c:v>
                      </c:pt>
                      <c:pt idx="16805">
                        <c:v>#N/A</c:v>
                      </c:pt>
                      <c:pt idx="16806">
                        <c:v>#N/A</c:v>
                      </c:pt>
                      <c:pt idx="16807">
                        <c:v>#N/A</c:v>
                      </c:pt>
                      <c:pt idx="16808">
                        <c:v>#N/A</c:v>
                      </c:pt>
                      <c:pt idx="16809">
                        <c:v>#N/A</c:v>
                      </c:pt>
                      <c:pt idx="16810">
                        <c:v>#N/A</c:v>
                      </c:pt>
                      <c:pt idx="16811">
                        <c:v>#N/A</c:v>
                      </c:pt>
                      <c:pt idx="16812">
                        <c:v>#N/A</c:v>
                      </c:pt>
                      <c:pt idx="16813">
                        <c:v>#N/A</c:v>
                      </c:pt>
                      <c:pt idx="16814">
                        <c:v>#N/A</c:v>
                      </c:pt>
                      <c:pt idx="16815">
                        <c:v>#N/A</c:v>
                      </c:pt>
                      <c:pt idx="16816">
                        <c:v>#N/A</c:v>
                      </c:pt>
                      <c:pt idx="16817">
                        <c:v>#N/A</c:v>
                      </c:pt>
                      <c:pt idx="16818">
                        <c:v>#N/A</c:v>
                      </c:pt>
                      <c:pt idx="16819">
                        <c:v>#N/A</c:v>
                      </c:pt>
                      <c:pt idx="16820">
                        <c:v>#N/A</c:v>
                      </c:pt>
                      <c:pt idx="16821">
                        <c:v>#N/A</c:v>
                      </c:pt>
                      <c:pt idx="16822">
                        <c:v>#N/A</c:v>
                      </c:pt>
                      <c:pt idx="16823">
                        <c:v>#N/A</c:v>
                      </c:pt>
                      <c:pt idx="16824">
                        <c:v>#N/A</c:v>
                      </c:pt>
                      <c:pt idx="16825">
                        <c:v>#N/A</c:v>
                      </c:pt>
                      <c:pt idx="16826">
                        <c:v>#N/A</c:v>
                      </c:pt>
                      <c:pt idx="16827">
                        <c:v>#N/A</c:v>
                      </c:pt>
                      <c:pt idx="16828">
                        <c:v>#N/A</c:v>
                      </c:pt>
                      <c:pt idx="16829">
                        <c:v>#N/A</c:v>
                      </c:pt>
                      <c:pt idx="16830">
                        <c:v>#N/A</c:v>
                      </c:pt>
                      <c:pt idx="16831">
                        <c:v>#N/A</c:v>
                      </c:pt>
                      <c:pt idx="16832">
                        <c:v>#N/A</c:v>
                      </c:pt>
                      <c:pt idx="16833">
                        <c:v>#N/A</c:v>
                      </c:pt>
                      <c:pt idx="16834">
                        <c:v>#N/A</c:v>
                      </c:pt>
                      <c:pt idx="16835">
                        <c:v>#N/A</c:v>
                      </c:pt>
                      <c:pt idx="16836">
                        <c:v>#N/A</c:v>
                      </c:pt>
                      <c:pt idx="16837">
                        <c:v>#N/A</c:v>
                      </c:pt>
                      <c:pt idx="16838">
                        <c:v>#N/A</c:v>
                      </c:pt>
                      <c:pt idx="16839">
                        <c:v>#N/A</c:v>
                      </c:pt>
                      <c:pt idx="16840">
                        <c:v>#N/A</c:v>
                      </c:pt>
                      <c:pt idx="16841">
                        <c:v>#N/A</c:v>
                      </c:pt>
                      <c:pt idx="16842">
                        <c:v>#N/A</c:v>
                      </c:pt>
                      <c:pt idx="16843">
                        <c:v>#N/A</c:v>
                      </c:pt>
                      <c:pt idx="16844">
                        <c:v>#N/A</c:v>
                      </c:pt>
                      <c:pt idx="16845">
                        <c:v>#N/A</c:v>
                      </c:pt>
                      <c:pt idx="16846">
                        <c:v>#N/A</c:v>
                      </c:pt>
                      <c:pt idx="16847">
                        <c:v>#N/A</c:v>
                      </c:pt>
                      <c:pt idx="16848">
                        <c:v>#N/A</c:v>
                      </c:pt>
                      <c:pt idx="16849">
                        <c:v>#N/A</c:v>
                      </c:pt>
                      <c:pt idx="16850">
                        <c:v>2.113302</c:v>
                      </c:pt>
                      <c:pt idx="16851">
                        <c:v>2.1422479999999999</c:v>
                      </c:pt>
                      <c:pt idx="16852">
                        <c:v>2.1647470000000002</c:v>
                      </c:pt>
                      <c:pt idx="16853">
                        <c:v>2.1709520000000002</c:v>
                      </c:pt>
                      <c:pt idx="16854">
                        <c:v>2.1710720000000001</c:v>
                      </c:pt>
                      <c:pt idx="16855">
                        <c:v>2.18025</c:v>
                      </c:pt>
                      <c:pt idx="16856">
                        <c:v>2.0931790000000001</c:v>
                      </c:pt>
                      <c:pt idx="16857">
                        <c:v>2.0911400000000002</c:v>
                      </c:pt>
                      <c:pt idx="16858">
                        <c:v>#N/A</c:v>
                      </c:pt>
                      <c:pt idx="16859">
                        <c:v>#N/A</c:v>
                      </c:pt>
                      <c:pt idx="16860">
                        <c:v>#N/A</c:v>
                      </c:pt>
                      <c:pt idx="16861">
                        <c:v>#N/A</c:v>
                      </c:pt>
                      <c:pt idx="16862">
                        <c:v>#N/A</c:v>
                      </c:pt>
                      <c:pt idx="16863">
                        <c:v>#N/A</c:v>
                      </c:pt>
                      <c:pt idx="16864">
                        <c:v>#N/A</c:v>
                      </c:pt>
                      <c:pt idx="16865">
                        <c:v>#N/A</c:v>
                      </c:pt>
                      <c:pt idx="16866">
                        <c:v>#N/A</c:v>
                      </c:pt>
                      <c:pt idx="16867">
                        <c:v>#N/A</c:v>
                      </c:pt>
                      <c:pt idx="16868">
                        <c:v>#N/A</c:v>
                      </c:pt>
                      <c:pt idx="16869">
                        <c:v>#N/A</c:v>
                      </c:pt>
                      <c:pt idx="16870">
                        <c:v>#N/A</c:v>
                      </c:pt>
                      <c:pt idx="16871">
                        <c:v>#N/A</c:v>
                      </c:pt>
                      <c:pt idx="16872">
                        <c:v>#N/A</c:v>
                      </c:pt>
                      <c:pt idx="16873">
                        <c:v>#N/A</c:v>
                      </c:pt>
                      <c:pt idx="16874">
                        <c:v>#N/A</c:v>
                      </c:pt>
                      <c:pt idx="16875">
                        <c:v>#N/A</c:v>
                      </c:pt>
                      <c:pt idx="16876">
                        <c:v>#N/A</c:v>
                      </c:pt>
                      <c:pt idx="16877">
                        <c:v>#N/A</c:v>
                      </c:pt>
                      <c:pt idx="16878">
                        <c:v>#N/A</c:v>
                      </c:pt>
                      <c:pt idx="16879">
                        <c:v>#N/A</c:v>
                      </c:pt>
                      <c:pt idx="16880">
                        <c:v>#N/A</c:v>
                      </c:pt>
                      <c:pt idx="16881">
                        <c:v>#N/A</c:v>
                      </c:pt>
                      <c:pt idx="16882">
                        <c:v>#N/A</c:v>
                      </c:pt>
                      <c:pt idx="16883">
                        <c:v>#N/A</c:v>
                      </c:pt>
                      <c:pt idx="16884">
                        <c:v>#N/A</c:v>
                      </c:pt>
                      <c:pt idx="16885">
                        <c:v>#N/A</c:v>
                      </c:pt>
                      <c:pt idx="16886">
                        <c:v>#N/A</c:v>
                      </c:pt>
                      <c:pt idx="16887">
                        <c:v>#N/A</c:v>
                      </c:pt>
                      <c:pt idx="16888">
                        <c:v>#N/A</c:v>
                      </c:pt>
                      <c:pt idx="16889">
                        <c:v>#N/A</c:v>
                      </c:pt>
                      <c:pt idx="16890">
                        <c:v>#N/A</c:v>
                      </c:pt>
                      <c:pt idx="16891">
                        <c:v>#N/A</c:v>
                      </c:pt>
                      <c:pt idx="16892">
                        <c:v>#N/A</c:v>
                      </c:pt>
                      <c:pt idx="16893">
                        <c:v>#N/A</c:v>
                      </c:pt>
                      <c:pt idx="16894">
                        <c:v>#N/A</c:v>
                      </c:pt>
                      <c:pt idx="16895">
                        <c:v>#N/A</c:v>
                      </c:pt>
                      <c:pt idx="16896">
                        <c:v>#N/A</c:v>
                      </c:pt>
                      <c:pt idx="16897">
                        <c:v>#N/A</c:v>
                      </c:pt>
                      <c:pt idx="16898">
                        <c:v>#N/A</c:v>
                      </c:pt>
                      <c:pt idx="16899">
                        <c:v>#N/A</c:v>
                      </c:pt>
                      <c:pt idx="16900">
                        <c:v>#N/A</c:v>
                      </c:pt>
                      <c:pt idx="16901">
                        <c:v>#N/A</c:v>
                      </c:pt>
                      <c:pt idx="16902">
                        <c:v>#N/A</c:v>
                      </c:pt>
                      <c:pt idx="16903">
                        <c:v>#N/A</c:v>
                      </c:pt>
                      <c:pt idx="16904">
                        <c:v>#N/A</c:v>
                      </c:pt>
                      <c:pt idx="16905">
                        <c:v>#N/A</c:v>
                      </c:pt>
                      <c:pt idx="16906">
                        <c:v>#N/A</c:v>
                      </c:pt>
                      <c:pt idx="16907">
                        <c:v>#N/A</c:v>
                      </c:pt>
                      <c:pt idx="16908">
                        <c:v>#N/A</c:v>
                      </c:pt>
                      <c:pt idx="16909">
                        <c:v>#N/A</c:v>
                      </c:pt>
                      <c:pt idx="16910">
                        <c:v>#N/A</c:v>
                      </c:pt>
                      <c:pt idx="16911">
                        <c:v>#N/A</c:v>
                      </c:pt>
                      <c:pt idx="16912">
                        <c:v>#N/A</c:v>
                      </c:pt>
                      <c:pt idx="16913">
                        <c:v>#N/A</c:v>
                      </c:pt>
                      <c:pt idx="16914">
                        <c:v>#N/A</c:v>
                      </c:pt>
                      <c:pt idx="16915">
                        <c:v>#N/A</c:v>
                      </c:pt>
                      <c:pt idx="16916">
                        <c:v>#N/A</c:v>
                      </c:pt>
                      <c:pt idx="16917">
                        <c:v>#N/A</c:v>
                      </c:pt>
                      <c:pt idx="16918">
                        <c:v>#N/A</c:v>
                      </c:pt>
                      <c:pt idx="16919">
                        <c:v>#N/A</c:v>
                      </c:pt>
                      <c:pt idx="16920">
                        <c:v>#N/A</c:v>
                      </c:pt>
                      <c:pt idx="16921">
                        <c:v>#N/A</c:v>
                      </c:pt>
                      <c:pt idx="16922">
                        <c:v>#N/A</c:v>
                      </c:pt>
                      <c:pt idx="16923">
                        <c:v>#N/A</c:v>
                      </c:pt>
                      <c:pt idx="16924">
                        <c:v>#N/A</c:v>
                      </c:pt>
                      <c:pt idx="16925">
                        <c:v>#N/A</c:v>
                      </c:pt>
                      <c:pt idx="16926">
                        <c:v>#N/A</c:v>
                      </c:pt>
                      <c:pt idx="16927">
                        <c:v>#N/A</c:v>
                      </c:pt>
                      <c:pt idx="16928">
                        <c:v>#N/A</c:v>
                      </c:pt>
                      <c:pt idx="16929">
                        <c:v>#N/A</c:v>
                      </c:pt>
                      <c:pt idx="16930">
                        <c:v>#N/A</c:v>
                      </c:pt>
                      <c:pt idx="16931">
                        <c:v>#N/A</c:v>
                      </c:pt>
                      <c:pt idx="16932">
                        <c:v>#N/A</c:v>
                      </c:pt>
                      <c:pt idx="16933">
                        <c:v>#N/A</c:v>
                      </c:pt>
                      <c:pt idx="16934">
                        <c:v>#N/A</c:v>
                      </c:pt>
                      <c:pt idx="16935">
                        <c:v>#N/A</c:v>
                      </c:pt>
                      <c:pt idx="16936">
                        <c:v>#N/A</c:v>
                      </c:pt>
                      <c:pt idx="16937">
                        <c:v>#N/A</c:v>
                      </c:pt>
                      <c:pt idx="16938">
                        <c:v>#N/A</c:v>
                      </c:pt>
                      <c:pt idx="16939">
                        <c:v>#N/A</c:v>
                      </c:pt>
                      <c:pt idx="16940">
                        <c:v>#N/A</c:v>
                      </c:pt>
                      <c:pt idx="16941">
                        <c:v>#N/A</c:v>
                      </c:pt>
                      <c:pt idx="16942">
                        <c:v>#N/A</c:v>
                      </c:pt>
                      <c:pt idx="16943">
                        <c:v>#N/A</c:v>
                      </c:pt>
                      <c:pt idx="16944">
                        <c:v>#N/A</c:v>
                      </c:pt>
                      <c:pt idx="16945">
                        <c:v>#N/A</c:v>
                      </c:pt>
                      <c:pt idx="16946">
                        <c:v>#N/A</c:v>
                      </c:pt>
                      <c:pt idx="16947">
                        <c:v>#N/A</c:v>
                      </c:pt>
                      <c:pt idx="16948">
                        <c:v>#N/A</c:v>
                      </c:pt>
                      <c:pt idx="16949">
                        <c:v>#N/A</c:v>
                      </c:pt>
                      <c:pt idx="16950">
                        <c:v>#N/A</c:v>
                      </c:pt>
                      <c:pt idx="16951">
                        <c:v>#N/A</c:v>
                      </c:pt>
                      <c:pt idx="16952">
                        <c:v>#N/A</c:v>
                      </c:pt>
                      <c:pt idx="16953">
                        <c:v>#N/A</c:v>
                      </c:pt>
                      <c:pt idx="16954">
                        <c:v>#N/A</c:v>
                      </c:pt>
                      <c:pt idx="16955">
                        <c:v>#N/A</c:v>
                      </c:pt>
                      <c:pt idx="16956">
                        <c:v>#N/A</c:v>
                      </c:pt>
                      <c:pt idx="16957">
                        <c:v>#N/A</c:v>
                      </c:pt>
                      <c:pt idx="16958">
                        <c:v>#N/A</c:v>
                      </c:pt>
                      <c:pt idx="16959">
                        <c:v>#N/A</c:v>
                      </c:pt>
                      <c:pt idx="16960">
                        <c:v>#N/A</c:v>
                      </c:pt>
                      <c:pt idx="16961">
                        <c:v>#N/A</c:v>
                      </c:pt>
                      <c:pt idx="16962">
                        <c:v>#N/A</c:v>
                      </c:pt>
                      <c:pt idx="16963">
                        <c:v>#N/A</c:v>
                      </c:pt>
                      <c:pt idx="16964">
                        <c:v>#N/A</c:v>
                      </c:pt>
                      <c:pt idx="16965">
                        <c:v>#N/A</c:v>
                      </c:pt>
                      <c:pt idx="16966">
                        <c:v>#N/A</c:v>
                      </c:pt>
                      <c:pt idx="16967">
                        <c:v>#N/A</c:v>
                      </c:pt>
                      <c:pt idx="16968">
                        <c:v>#N/A</c:v>
                      </c:pt>
                      <c:pt idx="16969">
                        <c:v>#N/A</c:v>
                      </c:pt>
                      <c:pt idx="16970">
                        <c:v>#N/A</c:v>
                      </c:pt>
                      <c:pt idx="16971">
                        <c:v>#N/A</c:v>
                      </c:pt>
                      <c:pt idx="16972">
                        <c:v>#N/A</c:v>
                      </c:pt>
                      <c:pt idx="16973">
                        <c:v>#N/A</c:v>
                      </c:pt>
                      <c:pt idx="16974">
                        <c:v>#N/A</c:v>
                      </c:pt>
                      <c:pt idx="16975">
                        <c:v>#N/A</c:v>
                      </c:pt>
                      <c:pt idx="16976">
                        <c:v>#N/A</c:v>
                      </c:pt>
                      <c:pt idx="16977">
                        <c:v>#N/A</c:v>
                      </c:pt>
                      <c:pt idx="16978">
                        <c:v>#N/A</c:v>
                      </c:pt>
                      <c:pt idx="16979">
                        <c:v>#N/A</c:v>
                      </c:pt>
                      <c:pt idx="16980">
                        <c:v>#N/A</c:v>
                      </c:pt>
                      <c:pt idx="16981">
                        <c:v>#N/A</c:v>
                      </c:pt>
                      <c:pt idx="16982">
                        <c:v>#N/A</c:v>
                      </c:pt>
                      <c:pt idx="16983">
                        <c:v>#N/A</c:v>
                      </c:pt>
                      <c:pt idx="16984">
                        <c:v>#N/A</c:v>
                      </c:pt>
                      <c:pt idx="16985">
                        <c:v>#N/A</c:v>
                      </c:pt>
                      <c:pt idx="16986">
                        <c:v>#N/A</c:v>
                      </c:pt>
                      <c:pt idx="16987">
                        <c:v>#N/A</c:v>
                      </c:pt>
                      <c:pt idx="16988">
                        <c:v>#N/A</c:v>
                      </c:pt>
                      <c:pt idx="16989">
                        <c:v>#N/A</c:v>
                      </c:pt>
                      <c:pt idx="16990">
                        <c:v>#N/A</c:v>
                      </c:pt>
                      <c:pt idx="16991">
                        <c:v>#N/A</c:v>
                      </c:pt>
                      <c:pt idx="16992">
                        <c:v>#N/A</c:v>
                      </c:pt>
                      <c:pt idx="16993">
                        <c:v>#N/A</c:v>
                      </c:pt>
                      <c:pt idx="16994">
                        <c:v>#N/A</c:v>
                      </c:pt>
                      <c:pt idx="16995">
                        <c:v>#N/A</c:v>
                      </c:pt>
                      <c:pt idx="16996">
                        <c:v>#N/A</c:v>
                      </c:pt>
                      <c:pt idx="16997">
                        <c:v>#N/A</c:v>
                      </c:pt>
                      <c:pt idx="16998">
                        <c:v>#N/A</c:v>
                      </c:pt>
                      <c:pt idx="16999">
                        <c:v>#N/A</c:v>
                      </c:pt>
                      <c:pt idx="17000">
                        <c:v>#N/A</c:v>
                      </c:pt>
                      <c:pt idx="17001">
                        <c:v>#N/A</c:v>
                      </c:pt>
                      <c:pt idx="17002">
                        <c:v>#N/A</c:v>
                      </c:pt>
                      <c:pt idx="17003">
                        <c:v>#N/A</c:v>
                      </c:pt>
                      <c:pt idx="17004">
                        <c:v>#N/A</c:v>
                      </c:pt>
                      <c:pt idx="17005">
                        <c:v>#N/A</c:v>
                      </c:pt>
                      <c:pt idx="17006">
                        <c:v>#N/A</c:v>
                      </c:pt>
                      <c:pt idx="17007">
                        <c:v>#N/A</c:v>
                      </c:pt>
                      <c:pt idx="17008">
                        <c:v>#N/A</c:v>
                      </c:pt>
                      <c:pt idx="17009">
                        <c:v>#N/A</c:v>
                      </c:pt>
                      <c:pt idx="17010">
                        <c:v>#N/A</c:v>
                      </c:pt>
                      <c:pt idx="17011">
                        <c:v>#N/A</c:v>
                      </c:pt>
                      <c:pt idx="17012">
                        <c:v>#N/A</c:v>
                      </c:pt>
                      <c:pt idx="17013">
                        <c:v>#N/A</c:v>
                      </c:pt>
                      <c:pt idx="17014">
                        <c:v>#N/A</c:v>
                      </c:pt>
                      <c:pt idx="17015">
                        <c:v>#N/A</c:v>
                      </c:pt>
                      <c:pt idx="17016">
                        <c:v>#N/A</c:v>
                      </c:pt>
                      <c:pt idx="17017">
                        <c:v>#N/A</c:v>
                      </c:pt>
                      <c:pt idx="17018">
                        <c:v>#N/A</c:v>
                      </c:pt>
                      <c:pt idx="17019">
                        <c:v>#N/A</c:v>
                      </c:pt>
                      <c:pt idx="17020">
                        <c:v>#N/A</c:v>
                      </c:pt>
                      <c:pt idx="17021">
                        <c:v>#N/A</c:v>
                      </c:pt>
                      <c:pt idx="17022">
                        <c:v>#N/A</c:v>
                      </c:pt>
                      <c:pt idx="17023">
                        <c:v>#N/A</c:v>
                      </c:pt>
                      <c:pt idx="17024">
                        <c:v>#N/A</c:v>
                      </c:pt>
                      <c:pt idx="17025">
                        <c:v>#N/A</c:v>
                      </c:pt>
                      <c:pt idx="17026">
                        <c:v>#N/A</c:v>
                      </c:pt>
                      <c:pt idx="17027">
                        <c:v>#N/A</c:v>
                      </c:pt>
                      <c:pt idx="17028">
                        <c:v>#N/A</c:v>
                      </c:pt>
                      <c:pt idx="17029">
                        <c:v>#N/A</c:v>
                      </c:pt>
                      <c:pt idx="17030">
                        <c:v>#N/A</c:v>
                      </c:pt>
                      <c:pt idx="17031">
                        <c:v>#N/A</c:v>
                      </c:pt>
                      <c:pt idx="17032">
                        <c:v>#N/A</c:v>
                      </c:pt>
                      <c:pt idx="17033">
                        <c:v>#N/A</c:v>
                      </c:pt>
                      <c:pt idx="17034">
                        <c:v>#N/A</c:v>
                      </c:pt>
                      <c:pt idx="17035">
                        <c:v>#N/A</c:v>
                      </c:pt>
                      <c:pt idx="17036">
                        <c:v>#N/A</c:v>
                      </c:pt>
                      <c:pt idx="17037">
                        <c:v>#N/A</c:v>
                      </c:pt>
                      <c:pt idx="17038">
                        <c:v>#N/A</c:v>
                      </c:pt>
                      <c:pt idx="17039">
                        <c:v>#N/A</c:v>
                      </c:pt>
                      <c:pt idx="17040">
                        <c:v>#N/A</c:v>
                      </c:pt>
                      <c:pt idx="17041">
                        <c:v>#N/A</c:v>
                      </c:pt>
                      <c:pt idx="17042">
                        <c:v>#N/A</c:v>
                      </c:pt>
                      <c:pt idx="17043">
                        <c:v>#N/A</c:v>
                      </c:pt>
                      <c:pt idx="17044">
                        <c:v>#N/A</c:v>
                      </c:pt>
                      <c:pt idx="17045">
                        <c:v>#N/A</c:v>
                      </c:pt>
                      <c:pt idx="17046">
                        <c:v>#N/A</c:v>
                      </c:pt>
                      <c:pt idx="17047">
                        <c:v>#N/A</c:v>
                      </c:pt>
                      <c:pt idx="17048">
                        <c:v>#N/A</c:v>
                      </c:pt>
                      <c:pt idx="17049">
                        <c:v>#N/A</c:v>
                      </c:pt>
                      <c:pt idx="17050">
                        <c:v>#N/A</c:v>
                      </c:pt>
                      <c:pt idx="17051">
                        <c:v>#N/A</c:v>
                      </c:pt>
                      <c:pt idx="17052">
                        <c:v>#N/A</c:v>
                      </c:pt>
                      <c:pt idx="17053">
                        <c:v>#N/A</c:v>
                      </c:pt>
                      <c:pt idx="17054">
                        <c:v>#N/A</c:v>
                      </c:pt>
                      <c:pt idx="17055">
                        <c:v>#N/A</c:v>
                      </c:pt>
                      <c:pt idx="17056">
                        <c:v>#N/A</c:v>
                      </c:pt>
                      <c:pt idx="17057">
                        <c:v>#N/A</c:v>
                      </c:pt>
                      <c:pt idx="17058">
                        <c:v>#N/A</c:v>
                      </c:pt>
                      <c:pt idx="17059">
                        <c:v>#N/A</c:v>
                      </c:pt>
                      <c:pt idx="17060">
                        <c:v>#N/A</c:v>
                      </c:pt>
                      <c:pt idx="17061">
                        <c:v>#N/A</c:v>
                      </c:pt>
                      <c:pt idx="17062">
                        <c:v>#N/A</c:v>
                      </c:pt>
                      <c:pt idx="17063">
                        <c:v>#N/A</c:v>
                      </c:pt>
                      <c:pt idx="17064">
                        <c:v>#N/A</c:v>
                      </c:pt>
                      <c:pt idx="17065">
                        <c:v>#N/A</c:v>
                      </c:pt>
                      <c:pt idx="17066">
                        <c:v>#N/A</c:v>
                      </c:pt>
                      <c:pt idx="17067">
                        <c:v>#N/A</c:v>
                      </c:pt>
                      <c:pt idx="17068">
                        <c:v>#N/A</c:v>
                      </c:pt>
                      <c:pt idx="17069">
                        <c:v>#N/A</c:v>
                      </c:pt>
                      <c:pt idx="17070">
                        <c:v>#N/A</c:v>
                      </c:pt>
                      <c:pt idx="17071">
                        <c:v>#N/A</c:v>
                      </c:pt>
                      <c:pt idx="17072">
                        <c:v>#N/A</c:v>
                      </c:pt>
                      <c:pt idx="17073">
                        <c:v>#N/A</c:v>
                      </c:pt>
                      <c:pt idx="17074">
                        <c:v>#N/A</c:v>
                      </c:pt>
                      <c:pt idx="17075">
                        <c:v>#N/A</c:v>
                      </c:pt>
                      <c:pt idx="17076">
                        <c:v>#N/A</c:v>
                      </c:pt>
                      <c:pt idx="17077">
                        <c:v>#N/A</c:v>
                      </c:pt>
                      <c:pt idx="17078">
                        <c:v>#N/A</c:v>
                      </c:pt>
                      <c:pt idx="17079">
                        <c:v>#N/A</c:v>
                      </c:pt>
                      <c:pt idx="17080">
                        <c:v>#N/A</c:v>
                      </c:pt>
                      <c:pt idx="17081">
                        <c:v>#N/A</c:v>
                      </c:pt>
                      <c:pt idx="17082">
                        <c:v>#N/A</c:v>
                      </c:pt>
                      <c:pt idx="17083">
                        <c:v>#N/A</c:v>
                      </c:pt>
                      <c:pt idx="17084">
                        <c:v>#N/A</c:v>
                      </c:pt>
                      <c:pt idx="17085">
                        <c:v>#N/A</c:v>
                      </c:pt>
                      <c:pt idx="17086">
                        <c:v>#N/A</c:v>
                      </c:pt>
                      <c:pt idx="17087">
                        <c:v>#N/A</c:v>
                      </c:pt>
                      <c:pt idx="17088">
                        <c:v>#N/A</c:v>
                      </c:pt>
                      <c:pt idx="17089">
                        <c:v>#N/A</c:v>
                      </c:pt>
                      <c:pt idx="17090">
                        <c:v>#N/A</c:v>
                      </c:pt>
                      <c:pt idx="17091">
                        <c:v>#N/A</c:v>
                      </c:pt>
                      <c:pt idx="17092">
                        <c:v>#N/A</c:v>
                      </c:pt>
                      <c:pt idx="17093">
                        <c:v>#N/A</c:v>
                      </c:pt>
                      <c:pt idx="17094">
                        <c:v>#N/A</c:v>
                      </c:pt>
                      <c:pt idx="17095">
                        <c:v>#N/A</c:v>
                      </c:pt>
                      <c:pt idx="17096">
                        <c:v>#N/A</c:v>
                      </c:pt>
                      <c:pt idx="17097">
                        <c:v>#N/A</c:v>
                      </c:pt>
                      <c:pt idx="17098">
                        <c:v>#N/A</c:v>
                      </c:pt>
                      <c:pt idx="17099">
                        <c:v>#N/A</c:v>
                      </c:pt>
                      <c:pt idx="17100">
                        <c:v>#N/A</c:v>
                      </c:pt>
                      <c:pt idx="17101">
                        <c:v>#N/A</c:v>
                      </c:pt>
                      <c:pt idx="17102">
                        <c:v>#N/A</c:v>
                      </c:pt>
                      <c:pt idx="17103">
                        <c:v>#N/A</c:v>
                      </c:pt>
                      <c:pt idx="17104">
                        <c:v>#N/A</c:v>
                      </c:pt>
                      <c:pt idx="17105">
                        <c:v>#N/A</c:v>
                      </c:pt>
                      <c:pt idx="17106">
                        <c:v>#N/A</c:v>
                      </c:pt>
                      <c:pt idx="17107">
                        <c:v>#N/A</c:v>
                      </c:pt>
                      <c:pt idx="17108">
                        <c:v>#N/A</c:v>
                      </c:pt>
                      <c:pt idx="17109">
                        <c:v>#N/A</c:v>
                      </c:pt>
                      <c:pt idx="17110">
                        <c:v>#N/A</c:v>
                      </c:pt>
                      <c:pt idx="17111">
                        <c:v>#N/A</c:v>
                      </c:pt>
                      <c:pt idx="17112">
                        <c:v>#N/A</c:v>
                      </c:pt>
                      <c:pt idx="17113">
                        <c:v>#N/A</c:v>
                      </c:pt>
                      <c:pt idx="17114">
                        <c:v>#N/A</c:v>
                      </c:pt>
                      <c:pt idx="17115">
                        <c:v>#N/A</c:v>
                      </c:pt>
                      <c:pt idx="17116">
                        <c:v>#N/A</c:v>
                      </c:pt>
                      <c:pt idx="17117">
                        <c:v>#N/A</c:v>
                      </c:pt>
                      <c:pt idx="17118">
                        <c:v>#N/A</c:v>
                      </c:pt>
                      <c:pt idx="17119">
                        <c:v>#N/A</c:v>
                      </c:pt>
                      <c:pt idx="17120">
                        <c:v>#N/A</c:v>
                      </c:pt>
                      <c:pt idx="17121">
                        <c:v>#N/A</c:v>
                      </c:pt>
                      <c:pt idx="17122">
                        <c:v>#N/A</c:v>
                      </c:pt>
                      <c:pt idx="17123">
                        <c:v>2.0298910000000001</c:v>
                      </c:pt>
                      <c:pt idx="17124">
                        <c:v>2.1563970000000001</c:v>
                      </c:pt>
                      <c:pt idx="17125">
                        <c:v>2.2826780000000002</c:v>
                      </c:pt>
                      <c:pt idx="17126">
                        <c:v>2.3308909999999998</c:v>
                      </c:pt>
                      <c:pt idx="17127">
                        <c:v>2.3468119999999999</c:v>
                      </c:pt>
                      <c:pt idx="17128">
                        <c:v>2.3387090000000001</c:v>
                      </c:pt>
                      <c:pt idx="17129">
                        <c:v>2.3445939999999998</c:v>
                      </c:pt>
                      <c:pt idx="17130">
                        <c:v>2.3419949999999998</c:v>
                      </c:pt>
                      <c:pt idx="17131">
                        <c:v>2.3249810000000002</c:v>
                      </c:pt>
                      <c:pt idx="17132">
                        <c:v>2.3211089999999999</c:v>
                      </c:pt>
                      <c:pt idx="17133">
                        <c:v>2.3454619999999999</c:v>
                      </c:pt>
                      <c:pt idx="17134">
                        <c:v>2.364433</c:v>
                      </c:pt>
                      <c:pt idx="17135">
                        <c:v>2.4032010000000001</c:v>
                      </c:pt>
                      <c:pt idx="17136">
                        <c:v>2.4100410000000001</c:v>
                      </c:pt>
                      <c:pt idx="17137">
                        <c:v>2.4136519999999999</c:v>
                      </c:pt>
                      <c:pt idx="17138">
                        <c:v>2.4621770000000001</c:v>
                      </c:pt>
                      <c:pt idx="17139">
                        <c:v>2.494742</c:v>
                      </c:pt>
                      <c:pt idx="17140">
                        <c:v>2.5032260000000002</c:v>
                      </c:pt>
                      <c:pt idx="17141">
                        <c:v>2.5504250000000002</c:v>
                      </c:pt>
                      <c:pt idx="17142">
                        <c:v>2.5716739999999998</c:v>
                      </c:pt>
                      <c:pt idx="17143">
                        <c:v>2.5752790000000001</c:v>
                      </c:pt>
                      <c:pt idx="17144">
                        <c:v>2.5557430000000001</c:v>
                      </c:pt>
                      <c:pt idx="17145">
                        <c:v>2.5345800000000001</c:v>
                      </c:pt>
                      <c:pt idx="17146">
                        <c:v>2.4894579999999999</c:v>
                      </c:pt>
                      <c:pt idx="17147">
                        <c:v>2.463562</c:v>
                      </c:pt>
                      <c:pt idx="17148">
                        <c:v>2.39255</c:v>
                      </c:pt>
                      <c:pt idx="17149">
                        <c:v>2.3366220000000002</c:v>
                      </c:pt>
                      <c:pt idx="17150">
                        <c:v>2.2967010000000001</c:v>
                      </c:pt>
                      <c:pt idx="17151">
                        <c:v>2.2785259999999998</c:v>
                      </c:pt>
                      <c:pt idx="17152">
                        <c:v>2.1731790000000002</c:v>
                      </c:pt>
                      <c:pt idx="17153">
                        <c:v>2.1600199999999998</c:v>
                      </c:pt>
                      <c:pt idx="17154">
                        <c:v>2.116911</c:v>
                      </c:pt>
                      <c:pt idx="17155">
                        <c:v>2.088349</c:v>
                      </c:pt>
                      <c:pt idx="17156">
                        <c:v>2.1011519999999999</c:v>
                      </c:pt>
                      <c:pt idx="17157">
                        <c:v>2.1128800000000001</c:v>
                      </c:pt>
                      <c:pt idx="17158">
                        <c:v>2.1532019999999998</c:v>
                      </c:pt>
                      <c:pt idx="17159">
                        <c:v>2.1346270000000001</c:v>
                      </c:pt>
                      <c:pt idx="17160">
                        <c:v>2.1745260000000002</c:v>
                      </c:pt>
                      <c:pt idx="17161">
                        <c:v>2.2941880000000001</c:v>
                      </c:pt>
                      <c:pt idx="17162">
                        <c:v>2.308109</c:v>
                      </c:pt>
                      <c:pt idx="17163">
                        <c:v>2.3121930000000002</c:v>
                      </c:pt>
                      <c:pt idx="17164">
                        <c:v>2.334387</c:v>
                      </c:pt>
                      <c:pt idx="17165">
                        <c:v>2.358867</c:v>
                      </c:pt>
                      <c:pt idx="17166">
                        <c:v>2.4294229999999999</c:v>
                      </c:pt>
                      <c:pt idx="17167">
                        <c:v>2.4366249999999998</c:v>
                      </c:pt>
                      <c:pt idx="17168">
                        <c:v>2.4397660000000001</c:v>
                      </c:pt>
                      <c:pt idx="17169">
                        <c:v>2.4065750000000001</c:v>
                      </c:pt>
                      <c:pt idx="17170">
                        <c:v>2.4045299999999998</c:v>
                      </c:pt>
                      <c:pt idx="17171">
                        <c:v>2.357361</c:v>
                      </c:pt>
                      <c:pt idx="17172">
                        <c:v>2.3703959999999999</c:v>
                      </c:pt>
                      <c:pt idx="17173">
                        <c:v>2.4769580000000002</c:v>
                      </c:pt>
                      <c:pt idx="17174">
                        <c:v>2.645324</c:v>
                      </c:pt>
                      <c:pt idx="17175">
                        <c:v>2.7336749999999999</c:v>
                      </c:pt>
                      <c:pt idx="17176">
                        <c:v>2.8145440000000002</c:v>
                      </c:pt>
                      <c:pt idx="17177">
                        <c:v>2.9967739999999998</c:v>
                      </c:pt>
                      <c:pt idx="17178">
                        <c:v>3.024858</c:v>
                      </c:pt>
                      <c:pt idx="17179">
                        <c:v>3.0664630000000002</c:v>
                      </c:pt>
                      <c:pt idx="17180">
                        <c:v>3.0771709999999999</c:v>
                      </c:pt>
                      <c:pt idx="17181">
                        <c:v>3.0890409999999999</c:v>
                      </c:pt>
                      <c:pt idx="17182">
                        <c:v>3.1079430000000001</c:v>
                      </c:pt>
                      <c:pt idx="17183">
                        <c:v>3.133607</c:v>
                      </c:pt>
                      <c:pt idx="17184">
                        <c:v>3.1372710000000001</c:v>
                      </c:pt>
                      <c:pt idx="17185">
                        <c:v>3.1623570000000001</c:v>
                      </c:pt>
                      <c:pt idx="17186">
                        <c:v>3.1254270000000002</c:v>
                      </c:pt>
                      <c:pt idx="17187">
                        <c:v>3.197349</c:v>
                      </c:pt>
                      <c:pt idx="17188">
                        <c:v>3.1966109999999999</c:v>
                      </c:pt>
                      <c:pt idx="17189">
                        <c:v>3.1757900000000001</c:v>
                      </c:pt>
                      <c:pt idx="17190">
                        <c:v>3.1350760000000002</c:v>
                      </c:pt>
                      <c:pt idx="17191">
                        <c:v>3.1366160000000001</c:v>
                      </c:pt>
                      <c:pt idx="17192">
                        <c:v>3.114306</c:v>
                      </c:pt>
                      <c:pt idx="17193">
                        <c:v>3.1434310000000001</c:v>
                      </c:pt>
                      <c:pt idx="17194">
                        <c:v>3.1390750000000001</c:v>
                      </c:pt>
                      <c:pt idx="17195">
                        <c:v>3.1458659999999998</c:v>
                      </c:pt>
                      <c:pt idx="17196">
                        <c:v>3.1855660000000001</c:v>
                      </c:pt>
                      <c:pt idx="17197">
                        <c:v>3.240532</c:v>
                      </c:pt>
                      <c:pt idx="17198">
                        <c:v>3.224774</c:v>
                      </c:pt>
                      <c:pt idx="17199">
                        <c:v>3.330184</c:v>
                      </c:pt>
                      <c:pt idx="17200">
                        <c:v>3.3283839999999998</c:v>
                      </c:pt>
                      <c:pt idx="17201">
                        <c:v>3.3139150000000002</c:v>
                      </c:pt>
                      <c:pt idx="17202">
                        <c:v>3.3258649999999998</c:v>
                      </c:pt>
                      <c:pt idx="17203">
                        <c:v>3.3333270000000002</c:v>
                      </c:pt>
                      <c:pt idx="17204">
                        <c:v>3.354908</c:v>
                      </c:pt>
                      <c:pt idx="17205">
                        <c:v>3.4128980000000002</c:v>
                      </c:pt>
                      <c:pt idx="17206">
                        <c:v>3.40035</c:v>
                      </c:pt>
                      <c:pt idx="17207">
                        <c:v>3.390339</c:v>
                      </c:pt>
                      <c:pt idx="17208">
                        <c:v>3.3571369999999998</c:v>
                      </c:pt>
                      <c:pt idx="17209">
                        <c:v>3.3543470000000002</c:v>
                      </c:pt>
                      <c:pt idx="17210">
                        <c:v>3.4194309999999999</c:v>
                      </c:pt>
                      <c:pt idx="17211">
                        <c:v>3.425751</c:v>
                      </c:pt>
                      <c:pt idx="17212">
                        <c:v>3.4739599999999999</c:v>
                      </c:pt>
                      <c:pt idx="17213">
                        <c:v>3.2473999999999998</c:v>
                      </c:pt>
                      <c:pt idx="17214">
                        <c:v>3.247128</c:v>
                      </c:pt>
                      <c:pt idx="17215">
                        <c:v>3.3274309999999998</c:v>
                      </c:pt>
                      <c:pt idx="17216">
                        <c:v>3.1699380000000001</c:v>
                      </c:pt>
                      <c:pt idx="17217">
                        <c:v>3.020626</c:v>
                      </c:pt>
                      <c:pt idx="17218">
                        <c:v>2.9977559999999999</c:v>
                      </c:pt>
                      <c:pt idx="17219">
                        <c:v>2.9485229999999998</c:v>
                      </c:pt>
                      <c:pt idx="17220">
                        <c:v>2.958062</c:v>
                      </c:pt>
                      <c:pt idx="17221">
                        <c:v>2.8738000000000001</c:v>
                      </c:pt>
                      <c:pt idx="17222">
                        <c:v>2.7810350000000001</c:v>
                      </c:pt>
                      <c:pt idx="17223">
                        <c:v>2.7759149999999999</c:v>
                      </c:pt>
                      <c:pt idx="17224">
                        <c:v>2.7929010000000001</c:v>
                      </c:pt>
                      <c:pt idx="17225">
                        <c:v>2.7519960000000001</c:v>
                      </c:pt>
                      <c:pt idx="17226">
                        <c:v>2.7406000000000001</c:v>
                      </c:pt>
                      <c:pt idx="17227">
                        <c:v>2.6870150000000002</c:v>
                      </c:pt>
                      <c:pt idx="17228">
                        <c:v>2.6617109999999999</c:v>
                      </c:pt>
                      <c:pt idx="17229">
                        <c:v>2.5958459999999999</c:v>
                      </c:pt>
                      <c:pt idx="17230">
                        <c:v>2.5914069999999998</c:v>
                      </c:pt>
                      <c:pt idx="17231">
                        <c:v>2.567212</c:v>
                      </c:pt>
                      <c:pt idx="17232">
                        <c:v>2.5625330000000002</c:v>
                      </c:pt>
                      <c:pt idx="17233">
                        <c:v>2.5366939999999998</c:v>
                      </c:pt>
                      <c:pt idx="17234">
                        <c:v>2.6742520000000001</c:v>
                      </c:pt>
                      <c:pt idx="17235">
                        <c:v>2.6520869999999999</c:v>
                      </c:pt>
                      <c:pt idx="17236">
                        <c:v>2.5803219999999998</c:v>
                      </c:pt>
                      <c:pt idx="17237">
                        <c:v>2.551968</c:v>
                      </c:pt>
                      <c:pt idx="17238">
                        <c:v>2.4883150000000001</c:v>
                      </c:pt>
                      <c:pt idx="17239">
                        <c:v>2.4662630000000001</c:v>
                      </c:pt>
                      <c:pt idx="17240">
                        <c:v>2.466723</c:v>
                      </c:pt>
                      <c:pt idx="17241">
                        <c:v>2.4145470000000002</c:v>
                      </c:pt>
                      <c:pt idx="17242">
                        <c:v>2.413618</c:v>
                      </c:pt>
                      <c:pt idx="17243">
                        <c:v>2.411343</c:v>
                      </c:pt>
                      <c:pt idx="17244">
                        <c:v>2.412668</c:v>
                      </c:pt>
                      <c:pt idx="17245">
                        <c:v>2.4098359999999999</c:v>
                      </c:pt>
                      <c:pt idx="17246">
                        <c:v>2.4216099999999998</c:v>
                      </c:pt>
                      <c:pt idx="17247">
                        <c:v>2.4124599999999998</c:v>
                      </c:pt>
                      <c:pt idx="17248">
                        <c:v>2.4109590000000001</c:v>
                      </c:pt>
                      <c:pt idx="17249">
                        <c:v>2.4106920000000001</c:v>
                      </c:pt>
                      <c:pt idx="17250">
                        <c:v>2.3603100000000001</c:v>
                      </c:pt>
                      <c:pt idx="17251">
                        <c:v>2.3053460000000001</c:v>
                      </c:pt>
                      <c:pt idx="17252">
                        <c:v>2.3672659999999999</c:v>
                      </c:pt>
                      <c:pt idx="17253">
                        <c:v>2.3648280000000002</c:v>
                      </c:pt>
                      <c:pt idx="17254">
                        <c:v>2.33433</c:v>
                      </c:pt>
                      <c:pt idx="17255">
                        <c:v>2.334832</c:v>
                      </c:pt>
                      <c:pt idx="17256">
                        <c:v>2.348617</c:v>
                      </c:pt>
                      <c:pt idx="17257">
                        <c:v>2.323766</c:v>
                      </c:pt>
                      <c:pt idx="17258">
                        <c:v>2.335413</c:v>
                      </c:pt>
                      <c:pt idx="17259">
                        <c:v>2.3173469999999998</c:v>
                      </c:pt>
                      <c:pt idx="17260">
                        <c:v>2.3193190000000001</c:v>
                      </c:pt>
                      <c:pt idx="17261">
                        <c:v>2.310568</c:v>
                      </c:pt>
                      <c:pt idx="17262">
                        <c:v>2.300659</c:v>
                      </c:pt>
                      <c:pt idx="17263">
                        <c:v>2.2665980000000001</c:v>
                      </c:pt>
                      <c:pt idx="17264">
                        <c:v>2.2757849999999999</c:v>
                      </c:pt>
                      <c:pt idx="17265">
                        <c:v>2.2045729999999999</c:v>
                      </c:pt>
                      <c:pt idx="17266">
                        <c:v>2.2094860000000001</c:v>
                      </c:pt>
                      <c:pt idx="17267">
                        <c:v>2.19719</c:v>
                      </c:pt>
                      <c:pt idx="17268">
                        <c:v>2.2181090000000001</c:v>
                      </c:pt>
                      <c:pt idx="17269">
                        <c:v>2.220872</c:v>
                      </c:pt>
                      <c:pt idx="17270">
                        <c:v>2.2501449999999998</c:v>
                      </c:pt>
                      <c:pt idx="17271">
                        <c:v>2.2133569999999998</c:v>
                      </c:pt>
                      <c:pt idx="17272">
                        <c:v>2.2452830000000001</c:v>
                      </c:pt>
                      <c:pt idx="17273">
                        <c:v>2.2109359999999998</c:v>
                      </c:pt>
                      <c:pt idx="17274">
                        <c:v>2.2239740000000001</c:v>
                      </c:pt>
                      <c:pt idx="17275">
                        <c:v>2.1666319999999999</c:v>
                      </c:pt>
                      <c:pt idx="17276">
                        <c:v>2.2390629999999998</c:v>
                      </c:pt>
                      <c:pt idx="17277">
                        <c:v>2.2410450000000002</c:v>
                      </c:pt>
                      <c:pt idx="17278">
                        <c:v>2.2419549999999999</c:v>
                      </c:pt>
                      <c:pt idx="17279">
                        <c:v>2.2263419999999998</c:v>
                      </c:pt>
                      <c:pt idx="17280">
                        <c:v>2.2154759999999998</c:v>
                      </c:pt>
                      <c:pt idx="17281">
                        <c:v>2.210502</c:v>
                      </c:pt>
                      <c:pt idx="17282">
                        <c:v>2.2152349999999998</c:v>
                      </c:pt>
                      <c:pt idx="17283">
                        <c:v>2.1975889999999998</c:v>
                      </c:pt>
                      <c:pt idx="17284">
                        <c:v>2.194197</c:v>
                      </c:pt>
                      <c:pt idx="17285">
                        <c:v>2.1900680000000001</c:v>
                      </c:pt>
                      <c:pt idx="17286">
                        <c:v>2.189206</c:v>
                      </c:pt>
                      <c:pt idx="17287">
                        <c:v>2.1974749999999998</c:v>
                      </c:pt>
                      <c:pt idx="17288">
                        <c:v>2.1902979999999999</c:v>
                      </c:pt>
                      <c:pt idx="17289">
                        <c:v>2.1941109999999999</c:v>
                      </c:pt>
                      <c:pt idx="17290">
                        <c:v>2.185095</c:v>
                      </c:pt>
                      <c:pt idx="17291">
                        <c:v>2.1613929999999999</c:v>
                      </c:pt>
                      <c:pt idx="17292">
                        <c:v>2.164685</c:v>
                      </c:pt>
                      <c:pt idx="17293">
                        <c:v>2.1689400000000001</c:v>
                      </c:pt>
                      <c:pt idx="17294">
                        <c:v>2.169753</c:v>
                      </c:pt>
                      <c:pt idx="17295">
                        <c:v>2.1553439999999999</c:v>
                      </c:pt>
                      <c:pt idx="17296">
                        <c:v>2.1647419999999999</c:v>
                      </c:pt>
                      <c:pt idx="17297">
                        <c:v>2.145092</c:v>
                      </c:pt>
                      <c:pt idx="17298">
                        <c:v>2.1435819999999999</c:v>
                      </c:pt>
                      <c:pt idx="17299">
                        <c:v>2.1403270000000001</c:v>
                      </c:pt>
                      <c:pt idx="17300">
                        <c:v>2.1319309999999998</c:v>
                      </c:pt>
                      <c:pt idx="17301">
                        <c:v>2.152987</c:v>
                      </c:pt>
                      <c:pt idx="17302">
                        <c:v>2.153966</c:v>
                      </c:pt>
                      <c:pt idx="17303">
                        <c:v>2.121626</c:v>
                      </c:pt>
                      <c:pt idx="17304">
                        <c:v>2.092333</c:v>
                      </c:pt>
                      <c:pt idx="17305">
                        <c:v>2.10581</c:v>
                      </c:pt>
                      <c:pt idx="17306">
                        <c:v>2.0789550000000001</c:v>
                      </c:pt>
                      <c:pt idx="17307">
                        <c:v>2.0863480000000001</c:v>
                      </c:pt>
                      <c:pt idx="17308">
                        <c:v>2.0868039999999999</c:v>
                      </c:pt>
                      <c:pt idx="17309">
                        <c:v>2.0966939999999998</c:v>
                      </c:pt>
                      <c:pt idx="17310">
                        <c:v>2.0971630000000001</c:v>
                      </c:pt>
                      <c:pt idx="17311">
                        <c:v>2.1273089999999999</c:v>
                      </c:pt>
                      <c:pt idx="17312">
                        <c:v>2.1384310000000002</c:v>
                      </c:pt>
                      <c:pt idx="17313">
                        <c:v>2.1249180000000001</c:v>
                      </c:pt>
                      <c:pt idx="17314">
                        <c:v>2.1240359999999998</c:v>
                      </c:pt>
                      <c:pt idx="17315">
                        <c:v>2.121769</c:v>
                      </c:pt>
                      <c:pt idx="17316">
                        <c:v>2.087647</c:v>
                      </c:pt>
                      <c:pt idx="17317">
                        <c:v>2.0890390000000001</c:v>
                      </c:pt>
                      <c:pt idx="17318">
                        <c:v>2.102341</c:v>
                      </c:pt>
                      <c:pt idx="17319">
                        <c:v>2.097162</c:v>
                      </c:pt>
                      <c:pt idx="17320">
                        <c:v>2.101423</c:v>
                      </c:pt>
                      <c:pt idx="17321">
                        <c:v>2.105118</c:v>
                      </c:pt>
                      <c:pt idx="17322">
                        <c:v>2.120066</c:v>
                      </c:pt>
                      <c:pt idx="17323">
                        <c:v>2.103116</c:v>
                      </c:pt>
                      <c:pt idx="17324">
                        <c:v>2.10094</c:v>
                      </c:pt>
                      <c:pt idx="17325">
                        <c:v>2.0891890000000002</c:v>
                      </c:pt>
                      <c:pt idx="17326">
                        <c:v>2.097737</c:v>
                      </c:pt>
                      <c:pt idx="17327">
                        <c:v>2.0940099999999999</c:v>
                      </c:pt>
                      <c:pt idx="17328">
                        <c:v>2.0714890000000001</c:v>
                      </c:pt>
                      <c:pt idx="17329">
                        <c:v>2.0674220000000001</c:v>
                      </c:pt>
                      <c:pt idx="17330">
                        <c:v>2.0727820000000001</c:v>
                      </c:pt>
                      <c:pt idx="17331">
                        <c:v>2.0759270000000001</c:v>
                      </c:pt>
                      <c:pt idx="17332">
                        <c:v>#N/A</c:v>
                      </c:pt>
                      <c:pt idx="17333">
                        <c:v>#N/A</c:v>
                      </c:pt>
                      <c:pt idx="17334">
                        <c:v>#N/A</c:v>
                      </c:pt>
                      <c:pt idx="17335">
                        <c:v>#N/A</c:v>
                      </c:pt>
                      <c:pt idx="17336">
                        <c:v>#N/A</c:v>
                      </c:pt>
                      <c:pt idx="17337">
                        <c:v>#N/A</c:v>
                      </c:pt>
                      <c:pt idx="17338">
                        <c:v>#N/A</c:v>
                      </c:pt>
                      <c:pt idx="17339">
                        <c:v>#N/A</c:v>
                      </c:pt>
                      <c:pt idx="17340">
                        <c:v>#N/A</c:v>
                      </c:pt>
                      <c:pt idx="17341">
                        <c:v>#N/A</c:v>
                      </c:pt>
                      <c:pt idx="17342">
                        <c:v>#N/A</c:v>
                      </c:pt>
                      <c:pt idx="17343">
                        <c:v>#N/A</c:v>
                      </c:pt>
                      <c:pt idx="17344">
                        <c:v>#N/A</c:v>
                      </c:pt>
                      <c:pt idx="17345">
                        <c:v>#N/A</c:v>
                      </c:pt>
                      <c:pt idx="17346">
                        <c:v>#N/A</c:v>
                      </c:pt>
                      <c:pt idx="17347">
                        <c:v>#N/A</c:v>
                      </c:pt>
                      <c:pt idx="17348">
                        <c:v>#N/A</c:v>
                      </c:pt>
                      <c:pt idx="17349">
                        <c:v>#N/A</c:v>
                      </c:pt>
                      <c:pt idx="17350">
                        <c:v>#N/A</c:v>
                      </c:pt>
                      <c:pt idx="17351">
                        <c:v>#N/A</c:v>
                      </c:pt>
                      <c:pt idx="17352">
                        <c:v>#N/A</c:v>
                      </c:pt>
                      <c:pt idx="17353">
                        <c:v>#N/A</c:v>
                      </c:pt>
                      <c:pt idx="17354">
                        <c:v>#N/A</c:v>
                      </c:pt>
                      <c:pt idx="17355">
                        <c:v>#N/A</c:v>
                      </c:pt>
                      <c:pt idx="17356">
                        <c:v>#N/A</c:v>
                      </c:pt>
                      <c:pt idx="17357">
                        <c:v>#N/A</c:v>
                      </c:pt>
                      <c:pt idx="17358">
                        <c:v>#N/A</c:v>
                      </c:pt>
                      <c:pt idx="17359">
                        <c:v>#N/A</c:v>
                      </c:pt>
                      <c:pt idx="17360">
                        <c:v>#N/A</c:v>
                      </c:pt>
                      <c:pt idx="17361">
                        <c:v>#N/A</c:v>
                      </c:pt>
                      <c:pt idx="17362">
                        <c:v>#N/A</c:v>
                      </c:pt>
                      <c:pt idx="17363">
                        <c:v>#N/A</c:v>
                      </c:pt>
                      <c:pt idx="17364">
                        <c:v>#N/A</c:v>
                      </c:pt>
                      <c:pt idx="17365">
                        <c:v>#N/A</c:v>
                      </c:pt>
                      <c:pt idx="17366">
                        <c:v>#N/A</c:v>
                      </c:pt>
                      <c:pt idx="17367">
                        <c:v>#N/A</c:v>
                      </c:pt>
                      <c:pt idx="17368">
                        <c:v>#N/A</c:v>
                      </c:pt>
                      <c:pt idx="17369">
                        <c:v>#N/A</c:v>
                      </c:pt>
                      <c:pt idx="17370">
                        <c:v>#N/A</c:v>
                      </c:pt>
                      <c:pt idx="17371">
                        <c:v>#N/A</c:v>
                      </c:pt>
                      <c:pt idx="17372">
                        <c:v>#N/A</c:v>
                      </c:pt>
                      <c:pt idx="17373">
                        <c:v>#N/A</c:v>
                      </c:pt>
                      <c:pt idx="17374">
                        <c:v>#N/A</c:v>
                      </c:pt>
                      <c:pt idx="17375">
                        <c:v>#N/A</c:v>
                      </c:pt>
                      <c:pt idx="17376">
                        <c:v>#N/A</c:v>
                      </c:pt>
                      <c:pt idx="17377">
                        <c:v>#N/A</c:v>
                      </c:pt>
                      <c:pt idx="17378">
                        <c:v>#N/A</c:v>
                      </c:pt>
                      <c:pt idx="17379">
                        <c:v>#N/A</c:v>
                      </c:pt>
                      <c:pt idx="17380">
                        <c:v>#N/A</c:v>
                      </c:pt>
                      <c:pt idx="17381">
                        <c:v>#N/A</c:v>
                      </c:pt>
                      <c:pt idx="17382">
                        <c:v>#N/A</c:v>
                      </c:pt>
                      <c:pt idx="17383">
                        <c:v>#N/A</c:v>
                      </c:pt>
                      <c:pt idx="17384">
                        <c:v>#N/A</c:v>
                      </c:pt>
                      <c:pt idx="17385">
                        <c:v>#N/A</c:v>
                      </c:pt>
                      <c:pt idx="17386">
                        <c:v>#N/A</c:v>
                      </c:pt>
                      <c:pt idx="17387">
                        <c:v>#N/A</c:v>
                      </c:pt>
                      <c:pt idx="17388">
                        <c:v>#N/A</c:v>
                      </c:pt>
                      <c:pt idx="17389">
                        <c:v>#N/A</c:v>
                      </c:pt>
                      <c:pt idx="17390">
                        <c:v>#N/A</c:v>
                      </c:pt>
                      <c:pt idx="17391">
                        <c:v>#N/A</c:v>
                      </c:pt>
                      <c:pt idx="17392">
                        <c:v>#N/A</c:v>
                      </c:pt>
                      <c:pt idx="17393">
                        <c:v>#N/A</c:v>
                      </c:pt>
                      <c:pt idx="17394">
                        <c:v>#N/A</c:v>
                      </c:pt>
                      <c:pt idx="17395">
                        <c:v>#N/A</c:v>
                      </c:pt>
                      <c:pt idx="17396">
                        <c:v>#N/A</c:v>
                      </c:pt>
                      <c:pt idx="17397">
                        <c:v>#N/A</c:v>
                      </c:pt>
                      <c:pt idx="17398">
                        <c:v>#N/A</c:v>
                      </c:pt>
                      <c:pt idx="17399">
                        <c:v>#N/A</c:v>
                      </c:pt>
                      <c:pt idx="17400">
                        <c:v>#N/A</c:v>
                      </c:pt>
                      <c:pt idx="17401">
                        <c:v>#N/A</c:v>
                      </c:pt>
                      <c:pt idx="17402">
                        <c:v>#N/A</c:v>
                      </c:pt>
                      <c:pt idx="17403">
                        <c:v>#N/A</c:v>
                      </c:pt>
                      <c:pt idx="17404">
                        <c:v>#N/A</c:v>
                      </c:pt>
                      <c:pt idx="17405">
                        <c:v>#N/A</c:v>
                      </c:pt>
                      <c:pt idx="17406">
                        <c:v>#N/A</c:v>
                      </c:pt>
                      <c:pt idx="17407">
                        <c:v>#N/A</c:v>
                      </c:pt>
                      <c:pt idx="17408">
                        <c:v>#N/A</c:v>
                      </c:pt>
                      <c:pt idx="17409">
                        <c:v>#N/A</c:v>
                      </c:pt>
                      <c:pt idx="17410">
                        <c:v>#N/A</c:v>
                      </c:pt>
                      <c:pt idx="17411">
                        <c:v>#N/A</c:v>
                      </c:pt>
                      <c:pt idx="17412">
                        <c:v>#N/A</c:v>
                      </c:pt>
                      <c:pt idx="17413">
                        <c:v>#N/A</c:v>
                      </c:pt>
                      <c:pt idx="17414">
                        <c:v>#N/A</c:v>
                      </c:pt>
                      <c:pt idx="17415">
                        <c:v>#N/A</c:v>
                      </c:pt>
                      <c:pt idx="17416">
                        <c:v>#N/A</c:v>
                      </c:pt>
                      <c:pt idx="17417">
                        <c:v>#N/A</c:v>
                      </c:pt>
                      <c:pt idx="17418">
                        <c:v>#N/A</c:v>
                      </c:pt>
                      <c:pt idx="17419">
                        <c:v>#N/A</c:v>
                      </c:pt>
                      <c:pt idx="17420">
                        <c:v>#N/A</c:v>
                      </c:pt>
                      <c:pt idx="17421">
                        <c:v>#N/A</c:v>
                      </c:pt>
                      <c:pt idx="17422">
                        <c:v>#N/A</c:v>
                      </c:pt>
                      <c:pt idx="17423">
                        <c:v>#N/A</c:v>
                      </c:pt>
                      <c:pt idx="17424">
                        <c:v>#N/A</c:v>
                      </c:pt>
                      <c:pt idx="17425">
                        <c:v>#N/A</c:v>
                      </c:pt>
                      <c:pt idx="17426">
                        <c:v>#N/A</c:v>
                      </c:pt>
                      <c:pt idx="17427">
                        <c:v>#N/A</c:v>
                      </c:pt>
                      <c:pt idx="17428">
                        <c:v>#N/A</c:v>
                      </c:pt>
                      <c:pt idx="17429">
                        <c:v>#N/A</c:v>
                      </c:pt>
                      <c:pt idx="17430">
                        <c:v>#N/A</c:v>
                      </c:pt>
                      <c:pt idx="17431">
                        <c:v>#N/A</c:v>
                      </c:pt>
                      <c:pt idx="17432">
                        <c:v>#N/A</c:v>
                      </c:pt>
                      <c:pt idx="17433">
                        <c:v>#N/A</c:v>
                      </c:pt>
                      <c:pt idx="17434">
                        <c:v>#N/A</c:v>
                      </c:pt>
                      <c:pt idx="17435">
                        <c:v>#N/A</c:v>
                      </c:pt>
                      <c:pt idx="17436">
                        <c:v>#N/A</c:v>
                      </c:pt>
                      <c:pt idx="17437">
                        <c:v>#N/A</c:v>
                      </c:pt>
                      <c:pt idx="17438">
                        <c:v>#N/A</c:v>
                      </c:pt>
                      <c:pt idx="17439">
                        <c:v>#N/A</c:v>
                      </c:pt>
                      <c:pt idx="17440">
                        <c:v>#N/A</c:v>
                      </c:pt>
                      <c:pt idx="17441">
                        <c:v>#N/A</c:v>
                      </c:pt>
                      <c:pt idx="17442">
                        <c:v>#N/A</c:v>
                      </c:pt>
                      <c:pt idx="17443">
                        <c:v>#N/A</c:v>
                      </c:pt>
                      <c:pt idx="17444">
                        <c:v>#N/A</c:v>
                      </c:pt>
                      <c:pt idx="17445">
                        <c:v>#N/A</c:v>
                      </c:pt>
                      <c:pt idx="17446">
                        <c:v>#N/A</c:v>
                      </c:pt>
                      <c:pt idx="17447">
                        <c:v>#N/A</c:v>
                      </c:pt>
                      <c:pt idx="17448">
                        <c:v>#N/A</c:v>
                      </c:pt>
                      <c:pt idx="17449">
                        <c:v>#N/A</c:v>
                      </c:pt>
                      <c:pt idx="17450">
                        <c:v>#N/A</c:v>
                      </c:pt>
                      <c:pt idx="17451">
                        <c:v>#N/A</c:v>
                      </c:pt>
                      <c:pt idx="17452">
                        <c:v>#N/A</c:v>
                      </c:pt>
                      <c:pt idx="17453">
                        <c:v>#N/A</c:v>
                      </c:pt>
                      <c:pt idx="17454">
                        <c:v>#N/A</c:v>
                      </c:pt>
                      <c:pt idx="17455">
                        <c:v>#N/A</c:v>
                      </c:pt>
                      <c:pt idx="17456">
                        <c:v>#N/A</c:v>
                      </c:pt>
                      <c:pt idx="17457">
                        <c:v>#N/A</c:v>
                      </c:pt>
                      <c:pt idx="17458">
                        <c:v>#N/A</c:v>
                      </c:pt>
                      <c:pt idx="17459">
                        <c:v>#N/A</c:v>
                      </c:pt>
                      <c:pt idx="17460">
                        <c:v>#N/A</c:v>
                      </c:pt>
                      <c:pt idx="17461">
                        <c:v>#N/A</c:v>
                      </c:pt>
                      <c:pt idx="17462">
                        <c:v>#N/A</c:v>
                      </c:pt>
                      <c:pt idx="17463">
                        <c:v>#N/A</c:v>
                      </c:pt>
                      <c:pt idx="17464">
                        <c:v>#N/A</c:v>
                      </c:pt>
                      <c:pt idx="17465">
                        <c:v>#N/A</c:v>
                      </c:pt>
                      <c:pt idx="17466">
                        <c:v>#N/A</c:v>
                      </c:pt>
                      <c:pt idx="17467">
                        <c:v>#N/A</c:v>
                      </c:pt>
                      <c:pt idx="17468">
                        <c:v>#N/A</c:v>
                      </c:pt>
                      <c:pt idx="17469">
                        <c:v>#N/A</c:v>
                      </c:pt>
                      <c:pt idx="17470">
                        <c:v>#N/A</c:v>
                      </c:pt>
                      <c:pt idx="17471">
                        <c:v>#N/A</c:v>
                      </c:pt>
                      <c:pt idx="17472">
                        <c:v>#N/A</c:v>
                      </c:pt>
                      <c:pt idx="17473">
                        <c:v>#N/A</c:v>
                      </c:pt>
                      <c:pt idx="17474">
                        <c:v>#N/A</c:v>
                      </c:pt>
                      <c:pt idx="17475">
                        <c:v>#N/A</c:v>
                      </c:pt>
                      <c:pt idx="17476">
                        <c:v>#N/A</c:v>
                      </c:pt>
                      <c:pt idx="17477">
                        <c:v>#N/A</c:v>
                      </c:pt>
                      <c:pt idx="17478">
                        <c:v>#N/A</c:v>
                      </c:pt>
                      <c:pt idx="17479">
                        <c:v>#N/A</c:v>
                      </c:pt>
                      <c:pt idx="17480">
                        <c:v>#N/A</c:v>
                      </c:pt>
                      <c:pt idx="17481">
                        <c:v>#N/A</c:v>
                      </c:pt>
                      <c:pt idx="17482">
                        <c:v>#N/A</c:v>
                      </c:pt>
                      <c:pt idx="17483">
                        <c:v>#N/A</c:v>
                      </c:pt>
                      <c:pt idx="17484">
                        <c:v>#N/A</c:v>
                      </c:pt>
                      <c:pt idx="17485">
                        <c:v>#N/A</c:v>
                      </c:pt>
                      <c:pt idx="17486">
                        <c:v>#N/A</c:v>
                      </c:pt>
                      <c:pt idx="17487">
                        <c:v>#N/A</c:v>
                      </c:pt>
                      <c:pt idx="17488">
                        <c:v>#N/A</c:v>
                      </c:pt>
                      <c:pt idx="17489">
                        <c:v>#N/A</c:v>
                      </c:pt>
                      <c:pt idx="17490">
                        <c:v>#N/A</c:v>
                      </c:pt>
                      <c:pt idx="17491">
                        <c:v>#N/A</c:v>
                      </c:pt>
                      <c:pt idx="17492">
                        <c:v>#N/A</c:v>
                      </c:pt>
                      <c:pt idx="17493">
                        <c:v>#N/A</c:v>
                      </c:pt>
                      <c:pt idx="17494">
                        <c:v>#N/A</c:v>
                      </c:pt>
                      <c:pt idx="17495">
                        <c:v>#N/A</c:v>
                      </c:pt>
                      <c:pt idx="17496">
                        <c:v>#N/A</c:v>
                      </c:pt>
                      <c:pt idx="17497">
                        <c:v>#N/A</c:v>
                      </c:pt>
                      <c:pt idx="17498">
                        <c:v>#N/A</c:v>
                      </c:pt>
                      <c:pt idx="17499">
                        <c:v>#N/A</c:v>
                      </c:pt>
                      <c:pt idx="17500">
                        <c:v>#N/A</c:v>
                      </c:pt>
                      <c:pt idx="17501">
                        <c:v>#N/A</c:v>
                      </c:pt>
                      <c:pt idx="17502">
                        <c:v>#N/A</c:v>
                      </c:pt>
                      <c:pt idx="17503">
                        <c:v>#N/A</c:v>
                      </c:pt>
                      <c:pt idx="17504">
                        <c:v>#N/A</c:v>
                      </c:pt>
                      <c:pt idx="17505">
                        <c:v>#N/A</c:v>
                      </c:pt>
                      <c:pt idx="17506">
                        <c:v>#N/A</c:v>
                      </c:pt>
                      <c:pt idx="17507">
                        <c:v>#N/A</c:v>
                      </c:pt>
                      <c:pt idx="17508">
                        <c:v>#N/A</c:v>
                      </c:pt>
                      <c:pt idx="17509">
                        <c:v>#N/A</c:v>
                      </c:pt>
                      <c:pt idx="17510">
                        <c:v>#N/A</c:v>
                      </c:pt>
                      <c:pt idx="17511">
                        <c:v>#N/A</c:v>
                      </c:pt>
                      <c:pt idx="17512">
                        <c:v>#N/A</c:v>
                      </c:pt>
                      <c:pt idx="17513">
                        <c:v>#N/A</c:v>
                      </c:pt>
                      <c:pt idx="17514">
                        <c:v>#N/A</c:v>
                      </c:pt>
                      <c:pt idx="17515">
                        <c:v>#N/A</c:v>
                      </c:pt>
                      <c:pt idx="17516">
                        <c:v>#N/A</c:v>
                      </c:pt>
                      <c:pt idx="17517">
                        <c:v>#N/A</c:v>
                      </c:pt>
                      <c:pt idx="17518">
                        <c:v>#N/A</c:v>
                      </c:pt>
                      <c:pt idx="17519">
                        <c:v>#N/A</c:v>
                      </c:pt>
                      <c:pt idx="17520">
                        <c:v>#N/A</c:v>
                      </c:pt>
                      <c:pt idx="17521">
                        <c:v>#N/A</c:v>
                      </c:pt>
                      <c:pt idx="17522">
                        <c:v>#N/A</c:v>
                      </c:pt>
                      <c:pt idx="17523">
                        <c:v>#N/A</c:v>
                      </c:pt>
                      <c:pt idx="17524">
                        <c:v>#N/A</c:v>
                      </c:pt>
                      <c:pt idx="17525">
                        <c:v>#N/A</c:v>
                      </c:pt>
                      <c:pt idx="17526">
                        <c:v>#N/A</c:v>
                      </c:pt>
                      <c:pt idx="17527">
                        <c:v>#N/A</c:v>
                      </c:pt>
                      <c:pt idx="17528">
                        <c:v>#N/A</c:v>
                      </c:pt>
                      <c:pt idx="17529">
                        <c:v>#N/A</c:v>
                      </c:pt>
                      <c:pt idx="17530">
                        <c:v>#N/A</c:v>
                      </c:pt>
                      <c:pt idx="17531">
                        <c:v>#N/A</c:v>
                      </c:pt>
                      <c:pt idx="17532">
                        <c:v>#N/A</c:v>
                      </c:pt>
                      <c:pt idx="17533">
                        <c:v>#N/A</c:v>
                      </c:pt>
                      <c:pt idx="17534">
                        <c:v>#N/A</c:v>
                      </c:pt>
                      <c:pt idx="17535">
                        <c:v>#N/A</c:v>
                      </c:pt>
                      <c:pt idx="17536">
                        <c:v>#N/A</c:v>
                      </c:pt>
                      <c:pt idx="17537">
                        <c:v>#N/A</c:v>
                      </c:pt>
                      <c:pt idx="17538">
                        <c:v>#N/A</c:v>
                      </c:pt>
                      <c:pt idx="17539">
                        <c:v>#N/A</c:v>
                      </c:pt>
                      <c:pt idx="17540">
                        <c:v>#N/A</c:v>
                      </c:pt>
                      <c:pt idx="17541">
                        <c:v>#N/A</c:v>
                      </c:pt>
                      <c:pt idx="17542">
                        <c:v>#N/A</c:v>
                      </c:pt>
                      <c:pt idx="17543">
                        <c:v>#N/A</c:v>
                      </c:pt>
                      <c:pt idx="17544">
                        <c:v>#N/A</c:v>
                      </c:pt>
                      <c:pt idx="17545">
                        <c:v>#N/A</c:v>
                      </c:pt>
                      <c:pt idx="17546">
                        <c:v>#N/A</c:v>
                      </c:pt>
                      <c:pt idx="17547">
                        <c:v>#N/A</c:v>
                      </c:pt>
                      <c:pt idx="17548">
                        <c:v>#N/A</c:v>
                      </c:pt>
                      <c:pt idx="17549">
                        <c:v>#N/A</c:v>
                      </c:pt>
                      <c:pt idx="17550">
                        <c:v>#N/A</c:v>
                      </c:pt>
                      <c:pt idx="17551">
                        <c:v>#N/A</c:v>
                      </c:pt>
                      <c:pt idx="17552">
                        <c:v>#N/A</c:v>
                      </c:pt>
                      <c:pt idx="17553">
                        <c:v>#N/A</c:v>
                      </c:pt>
                      <c:pt idx="17554">
                        <c:v>#N/A</c:v>
                      </c:pt>
                      <c:pt idx="17555">
                        <c:v>#N/A</c:v>
                      </c:pt>
                      <c:pt idx="17556">
                        <c:v>#N/A</c:v>
                      </c:pt>
                      <c:pt idx="17557">
                        <c:v>#N/A</c:v>
                      </c:pt>
                      <c:pt idx="17558">
                        <c:v>#N/A</c:v>
                      </c:pt>
                      <c:pt idx="17559">
                        <c:v>#N/A</c:v>
                      </c:pt>
                      <c:pt idx="17560">
                        <c:v>#N/A</c:v>
                      </c:pt>
                      <c:pt idx="17561">
                        <c:v>#N/A</c:v>
                      </c:pt>
                      <c:pt idx="17562">
                        <c:v>#N/A</c:v>
                      </c:pt>
                      <c:pt idx="17563">
                        <c:v>#N/A</c:v>
                      </c:pt>
                      <c:pt idx="17564">
                        <c:v>#N/A</c:v>
                      </c:pt>
                      <c:pt idx="17565">
                        <c:v>#N/A</c:v>
                      </c:pt>
                      <c:pt idx="17566">
                        <c:v>#N/A</c:v>
                      </c:pt>
                      <c:pt idx="17567">
                        <c:v>#N/A</c:v>
                      </c:pt>
                      <c:pt idx="17568">
                        <c:v>#N/A</c:v>
                      </c:pt>
                      <c:pt idx="17569">
                        <c:v>#N/A</c:v>
                      </c:pt>
                      <c:pt idx="17570">
                        <c:v>#N/A</c:v>
                      </c:pt>
                      <c:pt idx="17571">
                        <c:v>#N/A</c:v>
                      </c:pt>
                      <c:pt idx="17572">
                        <c:v>#N/A</c:v>
                      </c:pt>
                      <c:pt idx="17573">
                        <c:v>#N/A</c:v>
                      </c:pt>
                      <c:pt idx="17574">
                        <c:v>#N/A</c:v>
                      </c:pt>
                      <c:pt idx="17575">
                        <c:v>#N/A</c:v>
                      </c:pt>
                      <c:pt idx="17576">
                        <c:v>#N/A</c:v>
                      </c:pt>
                      <c:pt idx="17577">
                        <c:v>#N/A</c:v>
                      </c:pt>
                      <c:pt idx="17578">
                        <c:v>#N/A</c:v>
                      </c:pt>
                      <c:pt idx="17579">
                        <c:v>#N/A</c:v>
                      </c:pt>
                      <c:pt idx="17580">
                        <c:v>#N/A</c:v>
                      </c:pt>
                      <c:pt idx="17581">
                        <c:v>#N/A</c:v>
                      </c:pt>
                      <c:pt idx="17582">
                        <c:v>#N/A</c:v>
                      </c:pt>
                      <c:pt idx="17583">
                        <c:v>#N/A</c:v>
                      </c:pt>
                      <c:pt idx="17584">
                        <c:v>#N/A</c:v>
                      </c:pt>
                      <c:pt idx="17585">
                        <c:v>#N/A</c:v>
                      </c:pt>
                      <c:pt idx="17586">
                        <c:v>#N/A</c:v>
                      </c:pt>
                      <c:pt idx="17587">
                        <c:v>#N/A</c:v>
                      </c:pt>
                      <c:pt idx="17588">
                        <c:v>#N/A</c:v>
                      </c:pt>
                      <c:pt idx="17589">
                        <c:v>#N/A</c:v>
                      </c:pt>
                      <c:pt idx="17590">
                        <c:v>#N/A</c:v>
                      </c:pt>
                      <c:pt idx="17591">
                        <c:v>#N/A</c:v>
                      </c:pt>
                      <c:pt idx="17592">
                        <c:v>#N/A</c:v>
                      </c:pt>
                      <c:pt idx="17593">
                        <c:v>#N/A</c:v>
                      </c:pt>
                      <c:pt idx="17594">
                        <c:v>#N/A</c:v>
                      </c:pt>
                      <c:pt idx="17595">
                        <c:v>#N/A</c:v>
                      </c:pt>
                      <c:pt idx="17596">
                        <c:v>#N/A</c:v>
                      </c:pt>
                      <c:pt idx="17597">
                        <c:v>#N/A</c:v>
                      </c:pt>
                      <c:pt idx="17598">
                        <c:v>#N/A</c:v>
                      </c:pt>
                      <c:pt idx="17599">
                        <c:v>#N/A</c:v>
                      </c:pt>
                      <c:pt idx="17600">
                        <c:v>#N/A</c:v>
                      </c:pt>
                      <c:pt idx="17601">
                        <c:v>#N/A</c:v>
                      </c:pt>
                      <c:pt idx="17602">
                        <c:v>#N/A</c:v>
                      </c:pt>
                      <c:pt idx="17603">
                        <c:v>#N/A</c:v>
                      </c:pt>
                      <c:pt idx="17604">
                        <c:v>#N/A</c:v>
                      </c:pt>
                      <c:pt idx="17605">
                        <c:v>#N/A</c:v>
                      </c:pt>
                      <c:pt idx="17606">
                        <c:v>#N/A</c:v>
                      </c:pt>
                      <c:pt idx="17607">
                        <c:v>#N/A</c:v>
                      </c:pt>
                      <c:pt idx="17608">
                        <c:v>#N/A</c:v>
                      </c:pt>
                      <c:pt idx="17609">
                        <c:v>#N/A</c:v>
                      </c:pt>
                      <c:pt idx="17610">
                        <c:v>#N/A</c:v>
                      </c:pt>
                      <c:pt idx="17611">
                        <c:v>#N/A</c:v>
                      </c:pt>
                      <c:pt idx="17612">
                        <c:v>#N/A</c:v>
                      </c:pt>
                      <c:pt idx="17613">
                        <c:v>#N/A</c:v>
                      </c:pt>
                      <c:pt idx="17614">
                        <c:v>#N/A</c:v>
                      </c:pt>
                      <c:pt idx="17615">
                        <c:v>#N/A</c:v>
                      </c:pt>
                      <c:pt idx="17616">
                        <c:v>#N/A</c:v>
                      </c:pt>
                      <c:pt idx="17617">
                        <c:v>#N/A</c:v>
                      </c:pt>
                      <c:pt idx="17618">
                        <c:v>#N/A</c:v>
                      </c:pt>
                      <c:pt idx="17619">
                        <c:v>#N/A</c:v>
                      </c:pt>
                      <c:pt idx="17620">
                        <c:v>#N/A</c:v>
                      </c:pt>
                      <c:pt idx="17621">
                        <c:v>#N/A</c:v>
                      </c:pt>
                      <c:pt idx="17622">
                        <c:v>#N/A</c:v>
                      </c:pt>
                      <c:pt idx="17623">
                        <c:v>#N/A</c:v>
                      </c:pt>
                      <c:pt idx="17624">
                        <c:v>#N/A</c:v>
                      </c:pt>
                      <c:pt idx="17625">
                        <c:v>#N/A</c:v>
                      </c:pt>
                      <c:pt idx="17626">
                        <c:v>#N/A</c:v>
                      </c:pt>
                      <c:pt idx="17627">
                        <c:v>#N/A</c:v>
                      </c:pt>
                      <c:pt idx="17628">
                        <c:v>#N/A</c:v>
                      </c:pt>
                      <c:pt idx="17629">
                        <c:v>#N/A</c:v>
                      </c:pt>
                      <c:pt idx="17630">
                        <c:v>#N/A</c:v>
                      </c:pt>
                      <c:pt idx="17631">
                        <c:v>#N/A</c:v>
                      </c:pt>
                      <c:pt idx="17632">
                        <c:v>#N/A</c:v>
                      </c:pt>
                      <c:pt idx="17633">
                        <c:v>#N/A</c:v>
                      </c:pt>
                      <c:pt idx="17634">
                        <c:v>#N/A</c:v>
                      </c:pt>
                      <c:pt idx="17635">
                        <c:v>#N/A</c:v>
                      </c:pt>
                      <c:pt idx="17636">
                        <c:v>#N/A</c:v>
                      </c:pt>
                      <c:pt idx="17637">
                        <c:v>#N/A</c:v>
                      </c:pt>
                      <c:pt idx="17638">
                        <c:v>#N/A</c:v>
                      </c:pt>
                      <c:pt idx="17639">
                        <c:v>#N/A</c:v>
                      </c:pt>
                      <c:pt idx="17640">
                        <c:v>#N/A</c:v>
                      </c:pt>
                      <c:pt idx="17641">
                        <c:v>#N/A</c:v>
                      </c:pt>
                      <c:pt idx="17642">
                        <c:v>#N/A</c:v>
                      </c:pt>
                      <c:pt idx="17643">
                        <c:v>#N/A</c:v>
                      </c:pt>
                      <c:pt idx="17644">
                        <c:v>#N/A</c:v>
                      </c:pt>
                      <c:pt idx="17645">
                        <c:v>#N/A</c:v>
                      </c:pt>
                      <c:pt idx="17646">
                        <c:v>#N/A</c:v>
                      </c:pt>
                      <c:pt idx="17647">
                        <c:v>#N/A</c:v>
                      </c:pt>
                      <c:pt idx="17648">
                        <c:v>#N/A</c:v>
                      </c:pt>
                      <c:pt idx="17649">
                        <c:v>#N/A</c:v>
                      </c:pt>
                      <c:pt idx="17650">
                        <c:v>#N/A</c:v>
                      </c:pt>
                      <c:pt idx="17651">
                        <c:v>#N/A</c:v>
                      </c:pt>
                      <c:pt idx="17652">
                        <c:v>#N/A</c:v>
                      </c:pt>
                      <c:pt idx="17653">
                        <c:v>#N/A</c:v>
                      </c:pt>
                      <c:pt idx="17654">
                        <c:v>#N/A</c:v>
                      </c:pt>
                      <c:pt idx="17655">
                        <c:v>#N/A</c:v>
                      </c:pt>
                      <c:pt idx="17656">
                        <c:v>#N/A</c:v>
                      </c:pt>
                      <c:pt idx="17657">
                        <c:v>#N/A</c:v>
                      </c:pt>
                      <c:pt idx="17658">
                        <c:v>#N/A</c:v>
                      </c:pt>
                      <c:pt idx="17659">
                        <c:v>#N/A</c:v>
                      </c:pt>
                      <c:pt idx="17660">
                        <c:v>#N/A</c:v>
                      </c:pt>
                      <c:pt idx="17661">
                        <c:v>#N/A</c:v>
                      </c:pt>
                      <c:pt idx="17662">
                        <c:v>#N/A</c:v>
                      </c:pt>
                      <c:pt idx="17663">
                        <c:v>#N/A</c:v>
                      </c:pt>
                      <c:pt idx="17664">
                        <c:v>#N/A</c:v>
                      </c:pt>
                      <c:pt idx="17665">
                        <c:v>#N/A</c:v>
                      </c:pt>
                      <c:pt idx="17666">
                        <c:v>#N/A</c:v>
                      </c:pt>
                      <c:pt idx="17667">
                        <c:v>#N/A</c:v>
                      </c:pt>
                      <c:pt idx="17668">
                        <c:v>#N/A</c:v>
                      </c:pt>
                      <c:pt idx="17669">
                        <c:v>#N/A</c:v>
                      </c:pt>
                      <c:pt idx="17670">
                        <c:v>#N/A</c:v>
                      </c:pt>
                      <c:pt idx="17671">
                        <c:v>#N/A</c:v>
                      </c:pt>
                      <c:pt idx="17672">
                        <c:v>#N/A</c:v>
                      </c:pt>
                      <c:pt idx="17673">
                        <c:v>#N/A</c:v>
                      </c:pt>
                      <c:pt idx="17674">
                        <c:v>#N/A</c:v>
                      </c:pt>
                      <c:pt idx="17675">
                        <c:v>#N/A</c:v>
                      </c:pt>
                      <c:pt idx="17676">
                        <c:v>#N/A</c:v>
                      </c:pt>
                      <c:pt idx="17677">
                        <c:v>#N/A</c:v>
                      </c:pt>
                      <c:pt idx="17678">
                        <c:v>#N/A</c:v>
                      </c:pt>
                      <c:pt idx="17679">
                        <c:v>#N/A</c:v>
                      </c:pt>
                      <c:pt idx="17680">
                        <c:v>#N/A</c:v>
                      </c:pt>
                      <c:pt idx="17681">
                        <c:v>#N/A</c:v>
                      </c:pt>
                      <c:pt idx="17682">
                        <c:v>#N/A</c:v>
                      </c:pt>
                      <c:pt idx="17683">
                        <c:v>#N/A</c:v>
                      </c:pt>
                      <c:pt idx="17684">
                        <c:v>#N/A</c:v>
                      </c:pt>
                      <c:pt idx="17685">
                        <c:v>#N/A</c:v>
                      </c:pt>
                      <c:pt idx="17686">
                        <c:v>#N/A</c:v>
                      </c:pt>
                      <c:pt idx="17687">
                        <c:v>#N/A</c:v>
                      </c:pt>
                      <c:pt idx="17688">
                        <c:v>#N/A</c:v>
                      </c:pt>
                      <c:pt idx="17689">
                        <c:v>#N/A</c:v>
                      </c:pt>
                      <c:pt idx="17690">
                        <c:v>#N/A</c:v>
                      </c:pt>
                      <c:pt idx="17691">
                        <c:v>#N/A</c:v>
                      </c:pt>
                      <c:pt idx="17692">
                        <c:v>#N/A</c:v>
                      </c:pt>
                      <c:pt idx="17693">
                        <c:v>#N/A</c:v>
                      </c:pt>
                      <c:pt idx="17694">
                        <c:v>#N/A</c:v>
                      </c:pt>
                      <c:pt idx="17695">
                        <c:v>#N/A</c:v>
                      </c:pt>
                      <c:pt idx="17696">
                        <c:v>#N/A</c:v>
                      </c:pt>
                      <c:pt idx="17697">
                        <c:v>#N/A</c:v>
                      </c:pt>
                      <c:pt idx="17698">
                        <c:v>#N/A</c:v>
                      </c:pt>
                      <c:pt idx="17699">
                        <c:v>#N/A</c:v>
                      </c:pt>
                      <c:pt idx="17700">
                        <c:v>#N/A</c:v>
                      </c:pt>
                      <c:pt idx="17701">
                        <c:v>#N/A</c:v>
                      </c:pt>
                      <c:pt idx="17702">
                        <c:v>#N/A</c:v>
                      </c:pt>
                      <c:pt idx="17703">
                        <c:v>#N/A</c:v>
                      </c:pt>
                      <c:pt idx="17704">
                        <c:v>#N/A</c:v>
                      </c:pt>
                      <c:pt idx="17705">
                        <c:v>#N/A</c:v>
                      </c:pt>
                      <c:pt idx="17706">
                        <c:v>#N/A</c:v>
                      </c:pt>
                      <c:pt idx="17707">
                        <c:v>#N/A</c:v>
                      </c:pt>
                      <c:pt idx="17708">
                        <c:v>#N/A</c:v>
                      </c:pt>
                      <c:pt idx="17709">
                        <c:v>#N/A</c:v>
                      </c:pt>
                      <c:pt idx="17710">
                        <c:v>#N/A</c:v>
                      </c:pt>
                      <c:pt idx="17711">
                        <c:v>#N/A</c:v>
                      </c:pt>
                      <c:pt idx="17712">
                        <c:v>#N/A</c:v>
                      </c:pt>
                      <c:pt idx="17713">
                        <c:v>#N/A</c:v>
                      </c:pt>
                      <c:pt idx="17714">
                        <c:v>#N/A</c:v>
                      </c:pt>
                      <c:pt idx="17715">
                        <c:v>#N/A</c:v>
                      </c:pt>
                      <c:pt idx="17716">
                        <c:v>#N/A</c:v>
                      </c:pt>
                      <c:pt idx="17717">
                        <c:v>#N/A</c:v>
                      </c:pt>
                      <c:pt idx="17718">
                        <c:v>#N/A</c:v>
                      </c:pt>
                      <c:pt idx="17719">
                        <c:v>#N/A</c:v>
                      </c:pt>
                      <c:pt idx="17720">
                        <c:v>#N/A</c:v>
                      </c:pt>
                      <c:pt idx="17721">
                        <c:v>#N/A</c:v>
                      </c:pt>
                      <c:pt idx="17722">
                        <c:v>#N/A</c:v>
                      </c:pt>
                      <c:pt idx="17723">
                        <c:v>#N/A</c:v>
                      </c:pt>
                      <c:pt idx="17724">
                        <c:v>#N/A</c:v>
                      </c:pt>
                      <c:pt idx="17725">
                        <c:v>#N/A</c:v>
                      </c:pt>
                      <c:pt idx="17726">
                        <c:v>#N/A</c:v>
                      </c:pt>
                      <c:pt idx="17727">
                        <c:v>#N/A</c:v>
                      </c:pt>
                      <c:pt idx="17728">
                        <c:v>#N/A</c:v>
                      </c:pt>
                      <c:pt idx="17729">
                        <c:v>#N/A</c:v>
                      </c:pt>
                      <c:pt idx="17730">
                        <c:v>#N/A</c:v>
                      </c:pt>
                      <c:pt idx="17731">
                        <c:v>#N/A</c:v>
                      </c:pt>
                      <c:pt idx="17732">
                        <c:v>#N/A</c:v>
                      </c:pt>
                      <c:pt idx="17733">
                        <c:v>#N/A</c:v>
                      </c:pt>
                      <c:pt idx="17734">
                        <c:v>#N/A</c:v>
                      </c:pt>
                      <c:pt idx="17735">
                        <c:v>#N/A</c:v>
                      </c:pt>
                      <c:pt idx="17736">
                        <c:v>#N/A</c:v>
                      </c:pt>
                      <c:pt idx="17737">
                        <c:v>#N/A</c:v>
                      </c:pt>
                      <c:pt idx="17738">
                        <c:v>#N/A</c:v>
                      </c:pt>
                      <c:pt idx="17739">
                        <c:v>#N/A</c:v>
                      </c:pt>
                      <c:pt idx="17740">
                        <c:v>#N/A</c:v>
                      </c:pt>
                      <c:pt idx="17741">
                        <c:v>#N/A</c:v>
                      </c:pt>
                      <c:pt idx="17742">
                        <c:v>#N/A</c:v>
                      </c:pt>
                      <c:pt idx="17743">
                        <c:v>#N/A</c:v>
                      </c:pt>
                      <c:pt idx="17744">
                        <c:v>#N/A</c:v>
                      </c:pt>
                      <c:pt idx="17745">
                        <c:v>#N/A</c:v>
                      </c:pt>
                      <c:pt idx="17746">
                        <c:v>#N/A</c:v>
                      </c:pt>
                      <c:pt idx="17747">
                        <c:v>#N/A</c:v>
                      </c:pt>
                      <c:pt idx="17748">
                        <c:v>#N/A</c:v>
                      </c:pt>
                      <c:pt idx="17749">
                        <c:v>#N/A</c:v>
                      </c:pt>
                      <c:pt idx="17750">
                        <c:v>#N/A</c:v>
                      </c:pt>
                      <c:pt idx="17751">
                        <c:v>#N/A</c:v>
                      </c:pt>
                      <c:pt idx="17752">
                        <c:v>#N/A</c:v>
                      </c:pt>
                      <c:pt idx="17753">
                        <c:v>#N/A</c:v>
                      </c:pt>
                      <c:pt idx="17754">
                        <c:v>#N/A</c:v>
                      </c:pt>
                      <c:pt idx="17755">
                        <c:v>#N/A</c:v>
                      </c:pt>
                      <c:pt idx="17756">
                        <c:v>#N/A</c:v>
                      </c:pt>
                      <c:pt idx="17757">
                        <c:v>#N/A</c:v>
                      </c:pt>
                      <c:pt idx="17758">
                        <c:v>#N/A</c:v>
                      </c:pt>
                      <c:pt idx="17759">
                        <c:v>#N/A</c:v>
                      </c:pt>
                      <c:pt idx="17760">
                        <c:v>#N/A</c:v>
                      </c:pt>
                      <c:pt idx="17761">
                        <c:v>#N/A</c:v>
                      </c:pt>
                      <c:pt idx="17762">
                        <c:v>#N/A</c:v>
                      </c:pt>
                      <c:pt idx="17763">
                        <c:v>#N/A</c:v>
                      </c:pt>
                      <c:pt idx="17764">
                        <c:v>#N/A</c:v>
                      </c:pt>
                      <c:pt idx="17765">
                        <c:v>#N/A</c:v>
                      </c:pt>
                      <c:pt idx="17766">
                        <c:v>#N/A</c:v>
                      </c:pt>
                      <c:pt idx="17767">
                        <c:v>#N/A</c:v>
                      </c:pt>
                      <c:pt idx="17768">
                        <c:v>#N/A</c:v>
                      </c:pt>
                      <c:pt idx="17769">
                        <c:v>#N/A</c:v>
                      </c:pt>
                      <c:pt idx="17770">
                        <c:v>#N/A</c:v>
                      </c:pt>
                      <c:pt idx="17771">
                        <c:v>#N/A</c:v>
                      </c:pt>
                      <c:pt idx="17772">
                        <c:v>#N/A</c:v>
                      </c:pt>
                      <c:pt idx="17773">
                        <c:v>#N/A</c:v>
                      </c:pt>
                      <c:pt idx="17774">
                        <c:v>#N/A</c:v>
                      </c:pt>
                      <c:pt idx="17775">
                        <c:v>#N/A</c:v>
                      </c:pt>
                      <c:pt idx="17776">
                        <c:v>#N/A</c:v>
                      </c:pt>
                      <c:pt idx="17777">
                        <c:v>#N/A</c:v>
                      </c:pt>
                      <c:pt idx="17778">
                        <c:v>#N/A</c:v>
                      </c:pt>
                      <c:pt idx="17779">
                        <c:v>#N/A</c:v>
                      </c:pt>
                      <c:pt idx="17780">
                        <c:v>#N/A</c:v>
                      </c:pt>
                      <c:pt idx="17781">
                        <c:v>#N/A</c:v>
                      </c:pt>
                      <c:pt idx="17782">
                        <c:v>#N/A</c:v>
                      </c:pt>
                      <c:pt idx="17783">
                        <c:v>#N/A</c:v>
                      </c:pt>
                      <c:pt idx="17784">
                        <c:v>#N/A</c:v>
                      </c:pt>
                      <c:pt idx="17785">
                        <c:v>#N/A</c:v>
                      </c:pt>
                      <c:pt idx="17786">
                        <c:v>#N/A</c:v>
                      </c:pt>
                      <c:pt idx="17787">
                        <c:v>#N/A</c:v>
                      </c:pt>
                      <c:pt idx="17788">
                        <c:v>#N/A</c:v>
                      </c:pt>
                      <c:pt idx="17789">
                        <c:v>#N/A</c:v>
                      </c:pt>
                      <c:pt idx="17790">
                        <c:v>#N/A</c:v>
                      </c:pt>
                      <c:pt idx="17791">
                        <c:v>#N/A</c:v>
                      </c:pt>
                      <c:pt idx="17792">
                        <c:v>#N/A</c:v>
                      </c:pt>
                      <c:pt idx="17793">
                        <c:v>#N/A</c:v>
                      </c:pt>
                      <c:pt idx="17794">
                        <c:v>#N/A</c:v>
                      </c:pt>
                      <c:pt idx="17795">
                        <c:v>#N/A</c:v>
                      </c:pt>
                      <c:pt idx="17796">
                        <c:v>#N/A</c:v>
                      </c:pt>
                      <c:pt idx="17797">
                        <c:v>#N/A</c:v>
                      </c:pt>
                      <c:pt idx="17798">
                        <c:v>#N/A</c:v>
                      </c:pt>
                      <c:pt idx="17799">
                        <c:v>#N/A</c:v>
                      </c:pt>
                      <c:pt idx="17800">
                        <c:v>#N/A</c:v>
                      </c:pt>
                      <c:pt idx="17801">
                        <c:v>#N/A</c:v>
                      </c:pt>
                      <c:pt idx="17802">
                        <c:v>#N/A</c:v>
                      </c:pt>
                      <c:pt idx="17803">
                        <c:v>#N/A</c:v>
                      </c:pt>
                      <c:pt idx="17804">
                        <c:v>#N/A</c:v>
                      </c:pt>
                      <c:pt idx="17805">
                        <c:v>#N/A</c:v>
                      </c:pt>
                      <c:pt idx="17806">
                        <c:v>#N/A</c:v>
                      </c:pt>
                      <c:pt idx="17807">
                        <c:v>#N/A</c:v>
                      </c:pt>
                      <c:pt idx="17808">
                        <c:v>#N/A</c:v>
                      </c:pt>
                      <c:pt idx="17809">
                        <c:v>#N/A</c:v>
                      </c:pt>
                      <c:pt idx="17810">
                        <c:v>#N/A</c:v>
                      </c:pt>
                      <c:pt idx="17811">
                        <c:v>#N/A</c:v>
                      </c:pt>
                      <c:pt idx="17812">
                        <c:v>#N/A</c:v>
                      </c:pt>
                      <c:pt idx="17813">
                        <c:v>#N/A</c:v>
                      </c:pt>
                      <c:pt idx="17814">
                        <c:v>#N/A</c:v>
                      </c:pt>
                      <c:pt idx="17815">
                        <c:v>#N/A</c:v>
                      </c:pt>
                      <c:pt idx="17816">
                        <c:v>#N/A</c:v>
                      </c:pt>
                      <c:pt idx="17817">
                        <c:v>#N/A</c:v>
                      </c:pt>
                      <c:pt idx="17818">
                        <c:v>#N/A</c:v>
                      </c:pt>
                      <c:pt idx="17819">
                        <c:v>#N/A</c:v>
                      </c:pt>
                      <c:pt idx="17820">
                        <c:v>#N/A</c:v>
                      </c:pt>
                      <c:pt idx="17821">
                        <c:v>#N/A</c:v>
                      </c:pt>
                      <c:pt idx="17822">
                        <c:v>#N/A</c:v>
                      </c:pt>
                      <c:pt idx="17823">
                        <c:v>#N/A</c:v>
                      </c:pt>
                      <c:pt idx="17824">
                        <c:v>#N/A</c:v>
                      </c:pt>
                      <c:pt idx="17825">
                        <c:v>#N/A</c:v>
                      </c:pt>
                      <c:pt idx="17826">
                        <c:v>#N/A</c:v>
                      </c:pt>
                      <c:pt idx="17827">
                        <c:v>#N/A</c:v>
                      </c:pt>
                      <c:pt idx="17828">
                        <c:v>#N/A</c:v>
                      </c:pt>
                      <c:pt idx="17829">
                        <c:v>#N/A</c:v>
                      </c:pt>
                      <c:pt idx="17830">
                        <c:v>#N/A</c:v>
                      </c:pt>
                      <c:pt idx="17831">
                        <c:v>#N/A</c:v>
                      </c:pt>
                      <c:pt idx="17832">
                        <c:v>#N/A</c:v>
                      </c:pt>
                      <c:pt idx="17833">
                        <c:v>#N/A</c:v>
                      </c:pt>
                      <c:pt idx="17834">
                        <c:v>#N/A</c:v>
                      </c:pt>
                      <c:pt idx="17835">
                        <c:v>#N/A</c:v>
                      </c:pt>
                      <c:pt idx="17836">
                        <c:v>#N/A</c:v>
                      </c:pt>
                      <c:pt idx="17837">
                        <c:v>#N/A</c:v>
                      </c:pt>
                      <c:pt idx="17838">
                        <c:v>#N/A</c:v>
                      </c:pt>
                      <c:pt idx="17839">
                        <c:v>#N/A</c:v>
                      </c:pt>
                      <c:pt idx="17840">
                        <c:v>#N/A</c:v>
                      </c:pt>
                      <c:pt idx="17841">
                        <c:v>#N/A</c:v>
                      </c:pt>
                      <c:pt idx="17842">
                        <c:v>#N/A</c:v>
                      </c:pt>
                      <c:pt idx="17843">
                        <c:v>#N/A</c:v>
                      </c:pt>
                      <c:pt idx="17844">
                        <c:v>#N/A</c:v>
                      </c:pt>
                      <c:pt idx="17845">
                        <c:v>#N/A</c:v>
                      </c:pt>
                      <c:pt idx="17846">
                        <c:v>#N/A</c:v>
                      </c:pt>
                      <c:pt idx="17847">
                        <c:v>#N/A</c:v>
                      </c:pt>
                      <c:pt idx="17848">
                        <c:v>#N/A</c:v>
                      </c:pt>
                      <c:pt idx="17849">
                        <c:v>#N/A</c:v>
                      </c:pt>
                      <c:pt idx="17850">
                        <c:v>#N/A</c:v>
                      </c:pt>
                      <c:pt idx="17851">
                        <c:v>#N/A</c:v>
                      </c:pt>
                      <c:pt idx="17852">
                        <c:v>#N/A</c:v>
                      </c:pt>
                      <c:pt idx="17853">
                        <c:v>#N/A</c:v>
                      </c:pt>
                      <c:pt idx="17854">
                        <c:v>#N/A</c:v>
                      </c:pt>
                      <c:pt idx="17855">
                        <c:v>#N/A</c:v>
                      </c:pt>
                      <c:pt idx="17856">
                        <c:v>#N/A</c:v>
                      </c:pt>
                      <c:pt idx="17857">
                        <c:v>#N/A</c:v>
                      </c:pt>
                      <c:pt idx="17858">
                        <c:v>#N/A</c:v>
                      </c:pt>
                      <c:pt idx="17859">
                        <c:v>#N/A</c:v>
                      </c:pt>
                      <c:pt idx="17860">
                        <c:v>#N/A</c:v>
                      </c:pt>
                      <c:pt idx="17861">
                        <c:v>#N/A</c:v>
                      </c:pt>
                      <c:pt idx="17862">
                        <c:v>#N/A</c:v>
                      </c:pt>
                      <c:pt idx="17863">
                        <c:v>#N/A</c:v>
                      </c:pt>
                      <c:pt idx="17864">
                        <c:v>#N/A</c:v>
                      </c:pt>
                      <c:pt idx="17865">
                        <c:v>#N/A</c:v>
                      </c:pt>
                      <c:pt idx="17866">
                        <c:v>#N/A</c:v>
                      </c:pt>
                      <c:pt idx="17867">
                        <c:v>#N/A</c:v>
                      </c:pt>
                      <c:pt idx="17868">
                        <c:v>#N/A</c:v>
                      </c:pt>
                      <c:pt idx="17869">
                        <c:v>#N/A</c:v>
                      </c:pt>
                      <c:pt idx="17870">
                        <c:v>#N/A</c:v>
                      </c:pt>
                      <c:pt idx="17871">
                        <c:v>#N/A</c:v>
                      </c:pt>
                      <c:pt idx="17872">
                        <c:v>#N/A</c:v>
                      </c:pt>
                      <c:pt idx="17873">
                        <c:v>#N/A</c:v>
                      </c:pt>
                      <c:pt idx="17874">
                        <c:v>#N/A</c:v>
                      </c:pt>
                      <c:pt idx="17875">
                        <c:v>#N/A</c:v>
                      </c:pt>
                      <c:pt idx="17876">
                        <c:v>#N/A</c:v>
                      </c:pt>
                      <c:pt idx="17877">
                        <c:v>#N/A</c:v>
                      </c:pt>
                      <c:pt idx="17878">
                        <c:v>#N/A</c:v>
                      </c:pt>
                      <c:pt idx="17879">
                        <c:v>#N/A</c:v>
                      </c:pt>
                      <c:pt idx="17880">
                        <c:v>#N/A</c:v>
                      </c:pt>
                      <c:pt idx="17881">
                        <c:v>#N/A</c:v>
                      </c:pt>
                      <c:pt idx="17882">
                        <c:v>#N/A</c:v>
                      </c:pt>
                      <c:pt idx="17883">
                        <c:v>#N/A</c:v>
                      </c:pt>
                      <c:pt idx="17884">
                        <c:v>#N/A</c:v>
                      </c:pt>
                      <c:pt idx="17885">
                        <c:v>#N/A</c:v>
                      </c:pt>
                      <c:pt idx="17886">
                        <c:v>#N/A</c:v>
                      </c:pt>
                      <c:pt idx="17887">
                        <c:v>#N/A</c:v>
                      </c:pt>
                      <c:pt idx="17888">
                        <c:v>#N/A</c:v>
                      </c:pt>
                      <c:pt idx="17889">
                        <c:v>#N/A</c:v>
                      </c:pt>
                      <c:pt idx="17890">
                        <c:v>#N/A</c:v>
                      </c:pt>
                      <c:pt idx="17891">
                        <c:v>#N/A</c:v>
                      </c:pt>
                      <c:pt idx="17892">
                        <c:v>#N/A</c:v>
                      </c:pt>
                      <c:pt idx="17893">
                        <c:v>#N/A</c:v>
                      </c:pt>
                      <c:pt idx="17894">
                        <c:v>#N/A</c:v>
                      </c:pt>
                      <c:pt idx="17895">
                        <c:v>#N/A</c:v>
                      </c:pt>
                      <c:pt idx="17896">
                        <c:v>#N/A</c:v>
                      </c:pt>
                      <c:pt idx="17897">
                        <c:v>#N/A</c:v>
                      </c:pt>
                      <c:pt idx="17898">
                        <c:v>#N/A</c:v>
                      </c:pt>
                      <c:pt idx="17899">
                        <c:v>#N/A</c:v>
                      </c:pt>
                      <c:pt idx="17900">
                        <c:v>#N/A</c:v>
                      </c:pt>
                      <c:pt idx="17901">
                        <c:v>#N/A</c:v>
                      </c:pt>
                      <c:pt idx="17902">
                        <c:v>#N/A</c:v>
                      </c:pt>
                      <c:pt idx="17903">
                        <c:v>#N/A</c:v>
                      </c:pt>
                      <c:pt idx="17904">
                        <c:v>#N/A</c:v>
                      </c:pt>
                      <c:pt idx="17905">
                        <c:v>#N/A</c:v>
                      </c:pt>
                      <c:pt idx="17906">
                        <c:v>#N/A</c:v>
                      </c:pt>
                      <c:pt idx="17907">
                        <c:v>#N/A</c:v>
                      </c:pt>
                      <c:pt idx="17908">
                        <c:v>#N/A</c:v>
                      </c:pt>
                      <c:pt idx="17909">
                        <c:v>#N/A</c:v>
                      </c:pt>
                      <c:pt idx="17910">
                        <c:v>#N/A</c:v>
                      </c:pt>
                      <c:pt idx="17911">
                        <c:v>#N/A</c:v>
                      </c:pt>
                      <c:pt idx="17912">
                        <c:v>#N/A</c:v>
                      </c:pt>
                      <c:pt idx="17913">
                        <c:v>#N/A</c:v>
                      </c:pt>
                      <c:pt idx="17914">
                        <c:v>#N/A</c:v>
                      </c:pt>
                      <c:pt idx="17915">
                        <c:v>#N/A</c:v>
                      </c:pt>
                      <c:pt idx="17916">
                        <c:v>#N/A</c:v>
                      </c:pt>
                      <c:pt idx="17917">
                        <c:v>#N/A</c:v>
                      </c:pt>
                      <c:pt idx="17918">
                        <c:v>#N/A</c:v>
                      </c:pt>
                      <c:pt idx="17919">
                        <c:v>#N/A</c:v>
                      </c:pt>
                      <c:pt idx="17920">
                        <c:v>#N/A</c:v>
                      </c:pt>
                      <c:pt idx="17921">
                        <c:v>#N/A</c:v>
                      </c:pt>
                      <c:pt idx="17922">
                        <c:v>#N/A</c:v>
                      </c:pt>
                      <c:pt idx="17923">
                        <c:v>#N/A</c:v>
                      </c:pt>
                      <c:pt idx="17924">
                        <c:v>#N/A</c:v>
                      </c:pt>
                      <c:pt idx="17925">
                        <c:v>#N/A</c:v>
                      </c:pt>
                      <c:pt idx="17926">
                        <c:v>#N/A</c:v>
                      </c:pt>
                      <c:pt idx="17927">
                        <c:v>#N/A</c:v>
                      </c:pt>
                      <c:pt idx="17928">
                        <c:v>#N/A</c:v>
                      </c:pt>
                      <c:pt idx="17929">
                        <c:v>#N/A</c:v>
                      </c:pt>
                      <c:pt idx="17930">
                        <c:v>#N/A</c:v>
                      </c:pt>
                      <c:pt idx="17931">
                        <c:v>#N/A</c:v>
                      </c:pt>
                      <c:pt idx="17932">
                        <c:v>#N/A</c:v>
                      </c:pt>
                      <c:pt idx="17933">
                        <c:v>#N/A</c:v>
                      </c:pt>
                      <c:pt idx="17934">
                        <c:v>#N/A</c:v>
                      </c:pt>
                      <c:pt idx="17935">
                        <c:v>#N/A</c:v>
                      </c:pt>
                      <c:pt idx="17936">
                        <c:v>#N/A</c:v>
                      </c:pt>
                      <c:pt idx="17937">
                        <c:v>#N/A</c:v>
                      </c:pt>
                      <c:pt idx="17938">
                        <c:v>#N/A</c:v>
                      </c:pt>
                      <c:pt idx="17939">
                        <c:v>#N/A</c:v>
                      </c:pt>
                      <c:pt idx="17940">
                        <c:v>#N/A</c:v>
                      </c:pt>
                      <c:pt idx="17941">
                        <c:v>#N/A</c:v>
                      </c:pt>
                      <c:pt idx="17942">
                        <c:v>#N/A</c:v>
                      </c:pt>
                      <c:pt idx="17943">
                        <c:v>#N/A</c:v>
                      </c:pt>
                      <c:pt idx="17944">
                        <c:v>#N/A</c:v>
                      </c:pt>
                      <c:pt idx="17945">
                        <c:v>#N/A</c:v>
                      </c:pt>
                      <c:pt idx="17946">
                        <c:v>#N/A</c:v>
                      </c:pt>
                      <c:pt idx="17947">
                        <c:v>#N/A</c:v>
                      </c:pt>
                      <c:pt idx="17948">
                        <c:v>#N/A</c:v>
                      </c:pt>
                      <c:pt idx="17949">
                        <c:v>#N/A</c:v>
                      </c:pt>
                      <c:pt idx="17950">
                        <c:v>#N/A</c:v>
                      </c:pt>
                      <c:pt idx="17951">
                        <c:v>#N/A</c:v>
                      </c:pt>
                      <c:pt idx="17952">
                        <c:v>#N/A</c:v>
                      </c:pt>
                      <c:pt idx="17953">
                        <c:v>#N/A</c:v>
                      </c:pt>
                      <c:pt idx="17954">
                        <c:v>#N/A</c:v>
                      </c:pt>
                      <c:pt idx="17955">
                        <c:v>#N/A</c:v>
                      </c:pt>
                      <c:pt idx="17956">
                        <c:v>#N/A</c:v>
                      </c:pt>
                      <c:pt idx="17957">
                        <c:v>#N/A</c:v>
                      </c:pt>
                      <c:pt idx="17958">
                        <c:v>#N/A</c:v>
                      </c:pt>
                      <c:pt idx="17959">
                        <c:v>#N/A</c:v>
                      </c:pt>
                      <c:pt idx="17960">
                        <c:v>#N/A</c:v>
                      </c:pt>
                      <c:pt idx="17961">
                        <c:v>#N/A</c:v>
                      </c:pt>
                      <c:pt idx="17962">
                        <c:v>#N/A</c:v>
                      </c:pt>
                      <c:pt idx="17963">
                        <c:v>#N/A</c:v>
                      </c:pt>
                      <c:pt idx="17964">
                        <c:v>#N/A</c:v>
                      </c:pt>
                      <c:pt idx="17965">
                        <c:v>#N/A</c:v>
                      </c:pt>
                      <c:pt idx="17966">
                        <c:v>#N/A</c:v>
                      </c:pt>
                      <c:pt idx="17967">
                        <c:v>#N/A</c:v>
                      </c:pt>
                      <c:pt idx="17968">
                        <c:v>#N/A</c:v>
                      </c:pt>
                      <c:pt idx="17969">
                        <c:v>#N/A</c:v>
                      </c:pt>
                      <c:pt idx="17970">
                        <c:v>#N/A</c:v>
                      </c:pt>
                      <c:pt idx="17971">
                        <c:v>#N/A</c:v>
                      </c:pt>
                      <c:pt idx="17972">
                        <c:v>#N/A</c:v>
                      </c:pt>
                      <c:pt idx="17973">
                        <c:v>#N/A</c:v>
                      </c:pt>
                      <c:pt idx="17974">
                        <c:v>#N/A</c:v>
                      </c:pt>
                      <c:pt idx="17975">
                        <c:v>#N/A</c:v>
                      </c:pt>
                      <c:pt idx="17976">
                        <c:v>#N/A</c:v>
                      </c:pt>
                      <c:pt idx="17977">
                        <c:v>#N/A</c:v>
                      </c:pt>
                      <c:pt idx="17978">
                        <c:v>#N/A</c:v>
                      </c:pt>
                      <c:pt idx="17979">
                        <c:v>#N/A</c:v>
                      </c:pt>
                      <c:pt idx="17980">
                        <c:v>#N/A</c:v>
                      </c:pt>
                      <c:pt idx="17981">
                        <c:v>#N/A</c:v>
                      </c:pt>
                      <c:pt idx="17982">
                        <c:v>#N/A</c:v>
                      </c:pt>
                      <c:pt idx="17983">
                        <c:v>#N/A</c:v>
                      </c:pt>
                      <c:pt idx="17984">
                        <c:v>#N/A</c:v>
                      </c:pt>
                      <c:pt idx="17985">
                        <c:v>#N/A</c:v>
                      </c:pt>
                      <c:pt idx="17986">
                        <c:v>#N/A</c:v>
                      </c:pt>
                      <c:pt idx="17987">
                        <c:v>#N/A</c:v>
                      </c:pt>
                      <c:pt idx="17988">
                        <c:v>#N/A</c:v>
                      </c:pt>
                      <c:pt idx="17989">
                        <c:v>#N/A</c:v>
                      </c:pt>
                      <c:pt idx="17990">
                        <c:v>#N/A</c:v>
                      </c:pt>
                      <c:pt idx="17991">
                        <c:v>#N/A</c:v>
                      </c:pt>
                      <c:pt idx="17992">
                        <c:v>#N/A</c:v>
                      </c:pt>
                      <c:pt idx="17993">
                        <c:v>#N/A</c:v>
                      </c:pt>
                      <c:pt idx="17994">
                        <c:v>#N/A</c:v>
                      </c:pt>
                      <c:pt idx="17995">
                        <c:v>#N/A</c:v>
                      </c:pt>
                      <c:pt idx="17996">
                        <c:v>#N/A</c:v>
                      </c:pt>
                      <c:pt idx="17997">
                        <c:v>#N/A</c:v>
                      </c:pt>
                      <c:pt idx="17998">
                        <c:v>#N/A</c:v>
                      </c:pt>
                      <c:pt idx="17999">
                        <c:v>#N/A</c:v>
                      </c:pt>
                      <c:pt idx="18000">
                        <c:v>#N/A</c:v>
                      </c:pt>
                      <c:pt idx="18001">
                        <c:v>#N/A</c:v>
                      </c:pt>
                      <c:pt idx="18002">
                        <c:v>#N/A</c:v>
                      </c:pt>
                      <c:pt idx="18003">
                        <c:v>#N/A</c:v>
                      </c:pt>
                      <c:pt idx="18004">
                        <c:v>#N/A</c:v>
                      </c:pt>
                      <c:pt idx="18005">
                        <c:v>#N/A</c:v>
                      </c:pt>
                      <c:pt idx="18006">
                        <c:v>#N/A</c:v>
                      </c:pt>
                      <c:pt idx="18007">
                        <c:v>#N/A</c:v>
                      </c:pt>
                      <c:pt idx="18008">
                        <c:v>#N/A</c:v>
                      </c:pt>
                      <c:pt idx="18009">
                        <c:v>#N/A</c:v>
                      </c:pt>
                      <c:pt idx="18010">
                        <c:v>#N/A</c:v>
                      </c:pt>
                      <c:pt idx="18011">
                        <c:v>#N/A</c:v>
                      </c:pt>
                      <c:pt idx="18012">
                        <c:v>#N/A</c:v>
                      </c:pt>
                      <c:pt idx="18013">
                        <c:v>#N/A</c:v>
                      </c:pt>
                      <c:pt idx="18014">
                        <c:v>#N/A</c:v>
                      </c:pt>
                      <c:pt idx="18015">
                        <c:v>#N/A</c:v>
                      </c:pt>
                      <c:pt idx="18016">
                        <c:v>#N/A</c:v>
                      </c:pt>
                      <c:pt idx="18017">
                        <c:v>#N/A</c:v>
                      </c:pt>
                      <c:pt idx="18018">
                        <c:v>#N/A</c:v>
                      </c:pt>
                      <c:pt idx="18019">
                        <c:v>#N/A</c:v>
                      </c:pt>
                      <c:pt idx="18020">
                        <c:v>#N/A</c:v>
                      </c:pt>
                      <c:pt idx="18021">
                        <c:v>#N/A</c:v>
                      </c:pt>
                      <c:pt idx="18022">
                        <c:v>#N/A</c:v>
                      </c:pt>
                      <c:pt idx="18023">
                        <c:v>#N/A</c:v>
                      </c:pt>
                      <c:pt idx="18024">
                        <c:v>#N/A</c:v>
                      </c:pt>
                      <c:pt idx="18025">
                        <c:v>#N/A</c:v>
                      </c:pt>
                      <c:pt idx="18026">
                        <c:v>#N/A</c:v>
                      </c:pt>
                      <c:pt idx="18027">
                        <c:v>#N/A</c:v>
                      </c:pt>
                      <c:pt idx="18028">
                        <c:v>#N/A</c:v>
                      </c:pt>
                      <c:pt idx="18029">
                        <c:v>#N/A</c:v>
                      </c:pt>
                      <c:pt idx="18030">
                        <c:v>#N/A</c:v>
                      </c:pt>
                      <c:pt idx="18031">
                        <c:v>#N/A</c:v>
                      </c:pt>
                      <c:pt idx="18032">
                        <c:v>#N/A</c:v>
                      </c:pt>
                      <c:pt idx="18033">
                        <c:v>#N/A</c:v>
                      </c:pt>
                      <c:pt idx="18034">
                        <c:v>#N/A</c:v>
                      </c:pt>
                      <c:pt idx="18035">
                        <c:v>#N/A</c:v>
                      </c:pt>
                      <c:pt idx="18036">
                        <c:v>#N/A</c:v>
                      </c:pt>
                      <c:pt idx="18037">
                        <c:v>#N/A</c:v>
                      </c:pt>
                      <c:pt idx="18038">
                        <c:v>#N/A</c:v>
                      </c:pt>
                      <c:pt idx="18039">
                        <c:v>#N/A</c:v>
                      </c:pt>
                      <c:pt idx="18040">
                        <c:v>#N/A</c:v>
                      </c:pt>
                      <c:pt idx="18041">
                        <c:v>#N/A</c:v>
                      </c:pt>
                      <c:pt idx="18042">
                        <c:v>#N/A</c:v>
                      </c:pt>
                      <c:pt idx="18043">
                        <c:v>#N/A</c:v>
                      </c:pt>
                      <c:pt idx="18044">
                        <c:v>#N/A</c:v>
                      </c:pt>
                      <c:pt idx="18045">
                        <c:v>#N/A</c:v>
                      </c:pt>
                      <c:pt idx="18046">
                        <c:v>#N/A</c:v>
                      </c:pt>
                      <c:pt idx="18047">
                        <c:v>#N/A</c:v>
                      </c:pt>
                      <c:pt idx="18048">
                        <c:v>#N/A</c:v>
                      </c:pt>
                      <c:pt idx="18049">
                        <c:v>#N/A</c:v>
                      </c:pt>
                      <c:pt idx="18050">
                        <c:v>#N/A</c:v>
                      </c:pt>
                      <c:pt idx="18051">
                        <c:v>#N/A</c:v>
                      </c:pt>
                      <c:pt idx="18052">
                        <c:v>#N/A</c:v>
                      </c:pt>
                      <c:pt idx="18053">
                        <c:v>#N/A</c:v>
                      </c:pt>
                      <c:pt idx="18054">
                        <c:v>#N/A</c:v>
                      </c:pt>
                      <c:pt idx="18055">
                        <c:v>#N/A</c:v>
                      </c:pt>
                      <c:pt idx="18056">
                        <c:v>#N/A</c:v>
                      </c:pt>
                      <c:pt idx="18057">
                        <c:v>#N/A</c:v>
                      </c:pt>
                      <c:pt idx="18058">
                        <c:v>#N/A</c:v>
                      </c:pt>
                      <c:pt idx="18059">
                        <c:v>#N/A</c:v>
                      </c:pt>
                      <c:pt idx="18060">
                        <c:v>#N/A</c:v>
                      </c:pt>
                      <c:pt idx="18061">
                        <c:v>#N/A</c:v>
                      </c:pt>
                      <c:pt idx="18062">
                        <c:v>#N/A</c:v>
                      </c:pt>
                      <c:pt idx="18063">
                        <c:v>#N/A</c:v>
                      </c:pt>
                      <c:pt idx="18064">
                        <c:v>#N/A</c:v>
                      </c:pt>
                      <c:pt idx="18065">
                        <c:v>#N/A</c:v>
                      </c:pt>
                      <c:pt idx="18066">
                        <c:v>#N/A</c:v>
                      </c:pt>
                      <c:pt idx="18067">
                        <c:v>#N/A</c:v>
                      </c:pt>
                      <c:pt idx="18068">
                        <c:v>#N/A</c:v>
                      </c:pt>
                      <c:pt idx="18069">
                        <c:v>#N/A</c:v>
                      </c:pt>
                      <c:pt idx="18070">
                        <c:v>#N/A</c:v>
                      </c:pt>
                      <c:pt idx="18071">
                        <c:v>#N/A</c:v>
                      </c:pt>
                      <c:pt idx="18072">
                        <c:v>#N/A</c:v>
                      </c:pt>
                      <c:pt idx="18073">
                        <c:v>#N/A</c:v>
                      </c:pt>
                      <c:pt idx="18074">
                        <c:v>#N/A</c:v>
                      </c:pt>
                      <c:pt idx="18075">
                        <c:v>#N/A</c:v>
                      </c:pt>
                      <c:pt idx="18076">
                        <c:v>#N/A</c:v>
                      </c:pt>
                      <c:pt idx="18077">
                        <c:v>#N/A</c:v>
                      </c:pt>
                      <c:pt idx="18078">
                        <c:v>#N/A</c:v>
                      </c:pt>
                      <c:pt idx="18079">
                        <c:v>#N/A</c:v>
                      </c:pt>
                      <c:pt idx="18080">
                        <c:v>#N/A</c:v>
                      </c:pt>
                      <c:pt idx="18081">
                        <c:v>#N/A</c:v>
                      </c:pt>
                      <c:pt idx="18082">
                        <c:v>#N/A</c:v>
                      </c:pt>
                      <c:pt idx="18083">
                        <c:v>#N/A</c:v>
                      </c:pt>
                      <c:pt idx="18084">
                        <c:v>#N/A</c:v>
                      </c:pt>
                      <c:pt idx="18085">
                        <c:v>#N/A</c:v>
                      </c:pt>
                      <c:pt idx="18086">
                        <c:v>#N/A</c:v>
                      </c:pt>
                      <c:pt idx="18087">
                        <c:v>#N/A</c:v>
                      </c:pt>
                      <c:pt idx="18088">
                        <c:v>#N/A</c:v>
                      </c:pt>
                      <c:pt idx="18089">
                        <c:v>#N/A</c:v>
                      </c:pt>
                      <c:pt idx="18090">
                        <c:v>#N/A</c:v>
                      </c:pt>
                      <c:pt idx="18091">
                        <c:v>#N/A</c:v>
                      </c:pt>
                      <c:pt idx="18092">
                        <c:v>#N/A</c:v>
                      </c:pt>
                      <c:pt idx="18093">
                        <c:v>#N/A</c:v>
                      </c:pt>
                      <c:pt idx="18094">
                        <c:v>#N/A</c:v>
                      </c:pt>
                      <c:pt idx="18095">
                        <c:v>#N/A</c:v>
                      </c:pt>
                      <c:pt idx="18096">
                        <c:v>#N/A</c:v>
                      </c:pt>
                      <c:pt idx="18097">
                        <c:v>#N/A</c:v>
                      </c:pt>
                      <c:pt idx="18098">
                        <c:v>#N/A</c:v>
                      </c:pt>
                      <c:pt idx="18099">
                        <c:v>#N/A</c:v>
                      </c:pt>
                      <c:pt idx="18100">
                        <c:v>#N/A</c:v>
                      </c:pt>
                      <c:pt idx="18101">
                        <c:v>#N/A</c:v>
                      </c:pt>
                      <c:pt idx="18102">
                        <c:v>#N/A</c:v>
                      </c:pt>
                      <c:pt idx="18103">
                        <c:v>#N/A</c:v>
                      </c:pt>
                      <c:pt idx="18104">
                        <c:v>#N/A</c:v>
                      </c:pt>
                      <c:pt idx="18105">
                        <c:v>#N/A</c:v>
                      </c:pt>
                      <c:pt idx="18106">
                        <c:v>#N/A</c:v>
                      </c:pt>
                      <c:pt idx="18107">
                        <c:v>#N/A</c:v>
                      </c:pt>
                      <c:pt idx="18108">
                        <c:v>#N/A</c:v>
                      </c:pt>
                      <c:pt idx="18109">
                        <c:v>#N/A</c:v>
                      </c:pt>
                      <c:pt idx="18110">
                        <c:v>#N/A</c:v>
                      </c:pt>
                      <c:pt idx="18111">
                        <c:v>#N/A</c:v>
                      </c:pt>
                      <c:pt idx="18112">
                        <c:v>#N/A</c:v>
                      </c:pt>
                      <c:pt idx="18113">
                        <c:v>#N/A</c:v>
                      </c:pt>
                      <c:pt idx="18114">
                        <c:v>#N/A</c:v>
                      </c:pt>
                      <c:pt idx="18115">
                        <c:v>#N/A</c:v>
                      </c:pt>
                      <c:pt idx="18116">
                        <c:v>#N/A</c:v>
                      </c:pt>
                      <c:pt idx="18117">
                        <c:v>#N/A</c:v>
                      </c:pt>
                      <c:pt idx="18118">
                        <c:v>#N/A</c:v>
                      </c:pt>
                      <c:pt idx="18119">
                        <c:v>#N/A</c:v>
                      </c:pt>
                      <c:pt idx="18120">
                        <c:v>#N/A</c:v>
                      </c:pt>
                      <c:pt idx="18121">
                        <c:v>#N/A</c:v>
                      </c:pt>
                      <c:pt idx="18122">
                        <c:v>#N/A</c:v>
                      </c:pt>
                      <c:pt idx="18123">
                        <c:v>#N/A</c:v>
                      </c:pt>
                      <c:pt idx="18124">
                        <c:v>#N/A</c:v>
                      </c:pt>
                      <c:pt idx="18125">
                        <c:v>#N/A</c:v>
                      </c:pt>
                      <c:pt idx="18126">
                        <c:v>#N/A</c:v>
                      </c:pt>
                      <c:pt idx="18127">
                        <c:v>#N/A</c:v>
                      </c:pt>
                      <c:pt idx="18128">
                        <c:v>#N/A</c:v>
                      </c:pt>
                      <c:pt idx="18129">
                        <c:v>#N/A</c:v>
                      </c:pt>
                      <c:pt idx="18130">
                        <c:v>#N/A</c:v>
                      </c:pt>
                      <c:pt idx="18131">
                        <c:v>#N/A</c:v>
                      </c:pt>
                      <c:pt idx="18132">
                        <c:v>#N/A</c:v>
                      </c:pt>
                      <c:pt idx="18133">
                        <c:v>#N/A</c:v>
                      </c:pt>
                      <c:pt idx="18134">
                        <c:v>#N/A</c:v>
                      </c:pt>
                      <c:pt idx="18135">
                        <c:v>#N/A</c:v>
                      </c:pt>
                      <c:pt idx="18136">
                        <c:v>#N/A</c:v>
                      </c:pt>
                      <c:pt idx="18137">
                        <c:v>#N/A</c:v>
                      </c:pt>
                      <c:pt idx="18138">
                        <c:v>#N/A</c:v>
                      </c:pt>
                      <c:pt idx="18139">
                        <c:v>#N/A</c:v>
                      </c:pt>
                      <c:pt idx="18140">
                        <c:v>#N/A</c:v>
                      </c:pt>
                      <c:pt idx="18141">
                        <c:v>#N/A</c:v>
                      </c:pt>
                      <c:pt idx="18142">
                        <c:v>#N/A</c:v>
                      </c:pt>
                      <c:pt idx="18143">
                        <c:v>#N/A</c:v>
                      </c:pt>
                      <c:pt idx="18144">
                        <c:v>#N/A</c:v>
                      </c:pt>
                      <c:pt idx="18145">
                        <c:v>#N/A</c:v>
                      </c:pt>
                      <c:pt idx="18146">
                        <c:v>#N/A</c:v>
                      </c:pt>
                      <c:pt idx="18147">
                        <c:v>#N/A</c:v>
                      </c:pt>
                      <c:pt idx="18148">
                        <c:v>#N/A</c:v>
                      </c:pt>
                      <c:pt idx="18149">
                        <c:v>#N/A</c:v>
                      </c:pt>
                      <c:pt idx="18150">
                        <c:v>#N/A</c:v>
                      </c:pt>
                      <c:pt idx="18151">
                        <c:v>#N/A</c:v>
                      </c:pt>
                      <c:pt idx="18152">
                        <c:v>#N/A</c:v>
                      </c:pt>
                      <c:pt idx="18153">
                        <c:v>#N/A</c:v>
                      </c:pt>
                      <c:pt idx="18154">
                        <c:v>#N/A</c:v>
                      </c:pt>
                      <c:pt idx="18155">
                        <c:v>#N/A</c:v>
                      </c:pt>
                      <c:pt idx="18156">
                        <c:v>#N/A</c:v>
                      </c:pt>
                      <c:pt idx="18157">
                        <c:v>#N/A</c:v>
                      </c:pt>
                      <c:pt idx="18158">
                        <c:v>#N/A</c:v>
                      </c:pt>
                      <c:pt idx="18159">
                        <c:v>#N/A</c:v>
                      </c:pt>
                      <c:pt idx="18160">
                        <c:v>#N/A</c:v>
                      </c:pt>
                      <c:pt idx="18161">
                        <c:v>#N/A</c:v>
                      </c:pt>
                      <c:pt idx="18162">
                        <c:v>#N/A</c:v>
                      </c:pt>
                      <c:pt idx="18163">
                        <c:v>#N/A</c:v>
                      </c:pt>
                      <c:pt idx="18164">
                        <c:v>#N/A</c:v>
                      </c:pt>
                      <c:pt idx="18165">
                        <c:v>#N/A</c:v>
                      </c:pt>
                      <c:pt idx="18166">
                        <c:v>#N/A</c:v>
                      </c:pt>
                      <c:pt idx="18167">
                        <c:v>#N/A</c:v>
                      </c:pt>
                      <c:pt idx="18168">
                        <c:v>#N/A</c:v>
                      </c:pt>
                      <c:pt idx="18169">
                        <c:v>#N/A</c:v>
                      </c:pt>
                      <c:pt idx="18170">
                        <c:v>#N/A</c:v>
                      </c:pt>
                      <c:pt idx="18171">
                        <c:v>#N/A</c:v>
                      </c:pt>
                      <c:pt idx="18172">
                        <c:v>#N/A</c:v>
                      </c:pt>
                      <c:pt idx="18173">
                        <c:v>#N/A</c:v>
                      </c:pt>
                      <c:pt idx="18174">
                        <c:v>#N/A</c:v>
                      </c:pt>
                      <c:pt idx="18175">
                        <c:v>#N/A</c:v>
                      </c:pt>
                      <c:pt idx="18176">
                        <c:v>#N/A</c:v>
                      </c:pt>
                      <c:pt idx="18177">
                        <c:v>#N/A</c:v>
                      </c:pt>
                      <c:pt idx="18178">
                        <c:v>#N/A</c:v>
                      </c:pt>
                      <c:pt idx="18179">
                        <c:v>#N/A</c:v>
                      </c:pt>
                      <c:pt idx="18180">
                        <c:v>#N/A</c:v>
                      </c:pt>
                      <c:pt idx="18181">
                        <c:v>#N/A</c:v>
                      </c:pt>
                      <c:pt idx="18182">
                        <c:v>#N/A</c:v>
                      </c:pt>
                      <c:pt idx="18183">
                        <c:v>#N/A</c:v>
                      </c:pt>
                      <c:pt idx="18184">
                        <c:v>#N/A</c:v>
                      </c:pt>
                      <c:pt idx="18185">
                        <c:v>#N/A</c:v>
                      </c:pt>
                      <c:pt idx="18186">
                        <c:v>#N/A</c:v>
                      </c:pt>
                      <c:pt idx="18187">
                        <c:v>#N/A</c:v>
                      </c:pt>
                      <c:pt idx="18188">
                        <c:v>#N/A</c:v>
                      </c:pt>
                      <c:pt idx="18189">
                        <c:v>#N/A</c:v>
                      </c:pt>
                      <c:pt idx="18190">
                        <c:v>#N/A</c:v>
                      </c:pt>
                      <c:pt idx="18191">
                        <c:v>#N/A</c:v>
                      </c:pt>
                      <c:pt idx="18192">
                        <c:v>#N/A</c:v>
                      </c:pt>
                      <c:pt idx="18193">
                        <c:v>#N/A</c:v>
                      </c:pt>
                      <c:pt idx="18194">
                        <c:v>#N/A</c:v>
                      </c:pt>
                      <c:pt idx="18195">
                        <c:v>#N/A</c:v>
                      </c:pt>
                      <c:pt idx="18196">
                        <c:v>#N/A</c:v>
                      </c:pt>
                      <c:pt idx="18197">
                        <c:v>#N/A</c:v>
                      </c:pt>
                      <c:pt idx="18198">
                        <c:v>#N/A</c:v>
                      </c:pt>
                      <c:pt idx="18199">
                        <c:v>#N/A</c:v>
                      </c:pt>
                      <c:pt idx="18200">
                        <c:v>#N/A</c:v>
                      </c:pt>
                      <c:pt idx="18201">
                        <c:v>#N/A</c:v>
                      </c:pt>
                      <c:pt idx="18202">
                        <c:v>#N/A</c:v>
                      </c:pt>
                      <c:pt idx="18203">
                        <c:v>#N/A</c:v>
                      </c:pt>
                      <c:pt idx="18204">
                        <c:v>#N/A</c:v>
                      </c:pt>
                      <c:pt idx="18205">
                        <c:v>#N/A</c:v>
                      </c:pt>
                      <c:pt idx="18206">
                        <c:v>#N/A</c:v>
                      </c:pt>
                      <c:pt idx="18207">
                        <c:v>#N/A</c:v>
                      </c:pt>
                      <c:pt idx="18208">
                        <c:v>#N/A</c:v>
                      </c:pt>
                      <c:pt idx="18209">
                        <c:v>#N/A</c:v>
                      </c:pt>
                      <c:pt idx="18210">
                        <c:v>#N/A</c:v>
                      </c:pt>
                      <c:pt idx="18211">
                        <c:v>#N/A</c:v>
                      </c:pt>
                      <c:pt idx="18212">
                        <c:v>#N/A</c:v>
                      </c:pt>
                      <c:pt idx="18213">
                        <c:v>#N/A</c:v>
                      </c:pt>
                      <c:pt idx="18214">
                        <c:v>#N/A</c:v>
                      </c:pt>
                      <c:pt idx="18215">
                        <c:v>#N/A</c:v>
                      </c:pt>
                      <c:pt idx="18216">
                        <c:v>#N/A</c:v>
                      </c:pt>
                      <c:pt idx="18217">
                        <c:v>#N/A</c:v>
                      </c:pt>
                      <c:pt idx="18218">
                        <c:v>#N/A</c:v>
                      </c:pt>
                      <c:pt idx="18219">
                        <c:v>#N/A</c:v>
                      </c:pt>
                      <c:pt idx="18220">
                        <c:v>#N/A</c:v>
                      </c:pt>
                      <c:pt idx="18221">
                        <c:v>#N/A</c:v>
                      </c:pt>
                      <c:pt idx="18222">
                        <c:v>#N/A</c:v>
                      </c:pt>
                      <c:pt idx="18223">
                        <c:v>#N/A</c:v>
                      </c:pt>
                      <c:pt idx="18224">
                        <c:v>#N/A</c:v>
                      </c:pt>
                      <c:pt idx="18225">
                        <c:v>#N/A</c:v>
                      </c:pt>
                      <c:pt idx="18226">
                        <c:v>#N/A</c:v>
                      </c:pt>
                      <c:pt idx="18227">
                        <c:v>#N/A</c:v>
                      </c:pt>
                      <c:pt idx="18228">
                        <c:v>#N/A</c:v>
                      </c:pt>
                      <c:pt idx="18229">
                        <c:v>#N/A</c:v>
                      </c:pt>
                      <c:pt idx="18230">
                        <c:v>#N/A</c:v>
                      </c:pt>
                      <c:pt idx="18231">
                        <c:v>#N/A</c:v>
                      </c:pt>
                      <c:pt idx="18232">
                        <c:v>#N/A</c:v>
                      </c:pt>
                      <c:pt idx="18233">
                        <c:v>#N/A</c:v>
                      </c:pt>
                      <c:pt idx="18234">
                        <c:v>#N/A</c:v>
                      </c:pt>
                      <c:pt idx="18235">
                        <c:v>#N/A</c:v>
                      </c:pt>
                      <c:pt idx="18236">
                        <c:v>#N/A</c:v>
                      </c:pt>
                      <c:pt idx="18237">
                        <c:v>#N/A</c:v>
                      </c:pt>
                      <c:pt idx="18238">
                        <c:v>#N/A</c:v>
                      </c:pt>
                      <c:pt idx="18239">
                        <c:v>#N/A</c:v>
                      </c:pt>
                      <c:pt idx="18240">
                        <c:v>#N/A</c:v>
                      </c:pt>
                      <c:pt idx="18241">
                        <c:v>#N/A</c:v>
                      </c:pt>
                      <c:pt idx="18242">
                        <c:v>#N/A</c:v>
                      </c:pt>
                      <c:pt idx="18243">
                        <c:v>#N/A</c:v>
                      </c:pt>
                      <c:pt idx="18244">
                        <c:v>#N/A</c:v>
                      </c:pt>
                      <c:pt idx="18245">
                        <c:v>#N/A</c:v>
                      </c:pt>
                      <c:pt idx="18246">
                        <c:v>#N/A</c:v>
                      </c:pt>
                      <c:pt idx="18247">
                        <c:v>#N/A</c:v>
                      </c:pt>
                      <c:pt idx="18248">
                        <c:v>#N/A</c:v>
                      </c:pt>
                      <c:pt idx="18249">
                        <c:v>#N/A</c:v>
                      </c:pt>
                      <c:pt idx="18250">
                        <c:v>#N/A</c:v>
                      </c:pt>
                      <c:pt idx="18251">
                        <c:v>#N/A</c:v>
                      </c:pt>
                      <c:pt idx="18252">
                        <c:v>#N/A</c:v>
                      </c:pt>
                      <c:pt idx="18253">
                        <c:v>#N/A</c:v>
                      </c:pt>
                      <c:pt idx="18254">
                        <c:v>#N/A</c:v>
                      </c:pt>
                      <c:pt idx="18255">
                        <c:v>#N/A</c:v>
                      </c:pt>
                      <c:pt idx="18256">
                        <c:v>#N/A</c:v>
                      </c:pt>
                      <c:pt idx="18257">
                        <c:v>#N/A</c:v>
                      </c:pt>
                      <c:pt idx="18258">
                        <c:v>#N/A</c:v>
                      </c:pt>
                      <c:pt idx="18259">
                        <c:v>#N/A</c:v>
                      </c:pt>
                      <c:pt idx="18260">
                        <c:v>#N/A</c:v>
                      </c:pt>
                      <c:pt idx="18261">
                        <c:v>#N/A</c:v>
                      </c:pt>
                      <c:pt idx="18262">
                        <c:v>#N/A</c:v>
                      </c:pt>
                      <c:pt idx="18263">
                        <c:v>#N/A</c:v>
                      </c:pt>
                      <c:pt idx="18264">
                        <c:v>#N/A</c:v>
                      </c:pt>
                      <c:pt idx="18265">
                        <c:v>#N/A</c:v>
                      </c:pt>
                      <c:pt idx="18266">
                        <c:v>#N/A</c:v>
                      </c:pt>
                      <c:pt idx="18267">
                        <c:v>#N/A</c:v>
                      </c:pt>
                      <c:pt idx="18268">
                        <c:v>#N/A</c:v>
                      </c:pt>
                      <c:pt idx="18269">
                        <c:v>#N/A</c:v>
                      </c:pt>
                      <c:pt idx="18270">
                        <c:v>#N/A</c:v>
                      </c:pt>
                      <c:pt idx="18271">
                        <c:v>#N/A</c:v>
                      </c:pt>
                      <c:pt idx="18272">
                        <c:v>#N/A</c:v>
                      </c:pt>
                      <c:pt idx="18273">
                        <c:v>#N/A</c:v>
                      </c:pt>
                      <c:pt idx="18274">
                        <c:v>#N/A</c:v>
                      </c:pt>
                      <c:pt idx="18275">
                        <c:v>#N/A</c:v>
                      </c:pt>
                      <c:pt idx="18276">
                        <c:v>#N/A</c:v>
                      </c:pt>
                      <c:pt idx="18277">
                        <c:v>#N/A</c:v>
                      </c:pt>
                      <c:pt idx="18278">
                        <c:v>#N/A</c:v>
                      </c:pt>
                      <c:pt idx="18279">
                        <c:v>#N/A</c:v>
                      </c:pt>
                      <c:pt idx="18280">
                        <c:v>#N/A</c:v>
                      </c:pt>
                      <c:pt idx="18281">
                        <c:v>#N/A</c:v>
                      </c:pt>
                      <c:pt idx="18282">
                        <c:v>#N/A</c:v>
                      </c:pt>
                      <c:pt idx="18283">
                        <c:v>#N/A</c:v>
                      </c:pt>
                      <c:pt idx="18284">
                        <c:v>#N/A</c:v>
                      </c:pt>
                      <c:pt idx="18285">
                        <c:v>#N/A</c:v>
                      </c:pt>
                      <c:pt idx="18286">
                        <c:v>#N/A</c:v>
                      </c:pt>
                      <c:pt idx="18287">
                        <c:v>#N/A</c:v>
                      </c:pt>
                      <c:pt idx="18288">
                        <c:v>#N/A</c:v>
                      </c:pt>
                      <c:pt idx="18289">
                        <c:v>#N/A</c:v>
                      </c:pt>
                      <c:pt idx="18290">
                        <c:v>#N/A</c:v>
                      </c:pt>
                      <c:pt idx="18291">
                        <c:v>#N/A</c:v>
                      </c:pt>
                      <c:pt idx="18292">
                        <c:v>#N/A</c:v>
                      </c:pt>
                      <c:pt idx="18293">
                        <c:v>#N/A</c:v>
                      </c:pt>
                      <c:pt idx="18294">
                        <c:v>#N/A</c:v>
                      </c:pt>
                      <c:pt idx="18295">
                        <c:v>#N/A</c:v>
                      </c:pt>
                      <c:pt idx="18296">
                        <c:v>#N/A</c:v>
                      </c:pt>
                      <c:pt idx="18297">
                        <c:v>#N/A</c:v>
                      </c:pt>
                      <c:pt idx="18298">
                        <c:v>#N/A</c:v>
                      </c:pt>
                      <c:pt idx="18299">
                        <c:v>#N/A</c:v>
                      </c:pt>
                      <c:pt idx="18300">
                        <c:v>#N/A</c:v>
                      </c:pt>
                      <c:pt idx="18301">
                        <c:v>#N/A</c:v>
                      </c:pt>
                      <c:pt idx="18302">
                        <c:v>#N/A</c:v>
                      </c:pt>
                      <c:pt idx="18303">
                        <c:v>#N/A</c:v>
                      </c:pt>
                      <c:pt idx="18304">
                        <c:v>#N/A</c:v>
                      </c:pt>
                      <c:pt idx="18305">
                        <c:v>#N/A</c:v>
                      </c:pt>
                      <c:pt idx="18306">
                        <c:v>#N/A</c:v>
                      </c:pt>
                      <c:pt idx="18307">
                        <c:v>#N/A</c:v>
                      </c:pt>
                      <c:pt idx="18308">
                        <c:v>#N/A</c:v>
                      </c:pt>
                      <c:pt idx="18309">
                        <c:v>#N/A</c:v>
                      </c:pt>
                      <c:pt idx="18310">
                        <c:v>#N/A</c:v>
                      </c:pt>
                      <c:pt idx="18311">
                        <c:v>#N/A</c:v>
                      </c:pt>
                      <c:pt idx="18312">
                        <c:v>#N/A</c:v>
                      </c:pt>
                      <c:pt idx="18313">
                        <c:v>#N/A</c:v>
                      </c:pt>
                      <c:pt idx="18314">
                        <c:v>#N/A</c:v>
                      </c:pt>
                      <c:pt idx="18315">
                        <c:v>#N/A</c:v>
                      </c:pt>
                      <c:pt idx="18316">
                        <c:v>#N/A</c:v>
                      </c:pt>
                      <c:pt idx="18317">
                        <c:v>#N/A</c:v>
                      </c:pt>
                      <c:pt idx="18318">
                        <c:v>#N/A</c:v>
                      </c:pt>
                      <c:pt idx="18319">
                        <c:v>#N/A</c:v>
                      </c:pt>
                      <c:pt idx="18320">
                        <c:v>#N/A</c:v>
                      </c:pt>
                      <c:pt idx="18321">
                        <c:v>#N/A</c:v>
                      </c:pt>
                      <c:pt idx="18322">
                        <c:v>#N/A</c:v>
                      </c:pt>
                      <c:pt idx="18323">
                        <c:v>#N/A</c:v>
                      </c:pt>
                      <c:pt idx="18324">
                        <c:v>#N/A</c:v>
                      </c:pt>
                      <c:pt idx="18325">
                        <c:v>#N/A</c:v>
                      </c:pt>
                      <c:pt idx="18326">
                        <c:v>#N/A</c:v>
                      </c:pt>
                      <c:pt idx="18327">
                        <c:v>#N/A</c:v>
                      </c:pt>
                      <c:pt idx="18328">
                        <c:v>#N/A</c:v>
                      </c:pt>
                      <c:pt idx="18329">
                        <c:v>#N/A</c:v>
                      </c:pt>
                      <c:pt idx="18330">
                        <c:v>#N/A</c:v>
                      </c:pt>
                      <c:pt idx="18331">
                        <c:v>#N/A</c:v>
                      </c:pt>
                      <c:pt idx="18332">
                        <c:v>#N/A</c:v>
                      </c:pt>
                      <c:pt idx="18333">
                        <c:v>#N/A</c:v>
                      </c:pt>
                      <c:pt idx="18334">
                        <c:v>#N/A</c:v>
                      </c:pt>
                      <c:pt idx="18335">
                        <c:v>#N/A</c:v>
                      </c:pt>
                      <c:pt idx="18336">
                        <c:v>#N/A</c:v>
                      </c:pt>
                      <c:pt idx="18337">
                        <c:v>#N/A</c:v>
                      </c:pt>
                      <c:pt idx="18338">
                        <c:v>#N/A</c:v>
                      </c:pt>
                      <c:pt idx="18339">
                        <c:v>#N/A</c:v>
                      </c:pt>
                      <c:pt idx="18340">
                        <c:v>#N/A</c:v>
                      </c:pt>
                      <c:pt idx="18341">
                        <c:v>#N/A</c:v>
                      </c:pt>
                      <c:pt idx="18342">
                        <c:v>#N/A</c:v>
                      </c:pt>
                      <c:pt idx="18343">
                        <c:v>#N/A</c:v>
                      </c:pt>
                      <c:pt idx="18344">
                        <c:v>#N/A</c:v>
                      </c:pt>
                      <c:pt idx="18345">
                        <c:v>#N/A</c:v>
                      </c:pt>
                      <c:pt idx="18346">
                        <c:v>#N/A</c:v>
                      </c:pt>
                      <c:pt idx="18347">
                        <c:v>#N/A</c:v>
                      </c:pt>
                      <c:pt idx="18348">
                        <c:v>#N/A</c:v>
                      </c:pt>
                      <c:pt idx="18349">
                        <c:v>#N/A</c:v>
                      </c:pt>
                      <c:pt idx="18350">
                        <c:v>#N/A</c:v>
                      </c:pt>
                      <c:pt idx="18351">
                        <c:v>#N/A</c:v>
                      </c:pt>
                      <c:pt idx="18352">
                        <c:v>#N/A</c:v>
                      </c:pt>
                      <c:pt idx="18353">
                        <c:v>#N/A</c:v>
                      </c:pt>
                      <c:pt idx="18354">
                        <c:v>#N/A</c:v>
                      </c:pt>
                      <c:pt idx="18355">
                        <c:v>#N/A</c:v>
                      </c:pt>
                      <c:pt idx="18356">
                        <c:v>#N/A</c:v>
                      </c:pt>
                      <c:pt idx="18357">
                        <c:v>#N/A</c:v>
                      </c:pt>
                      <c:pt idx="18358">
                        <c:v>#N/A</c:v>
                      </c:pt>
                      <c:pt idx="18359">
                        <c:v>#N/A</c:v>
                      </c:pt>
                      <c:pt idx="18360">
                        <c:v>#N/A</c:v>
                      </c:pt>
                      <c:pt idx="18361">
                        <c:v>#N/A</c:v>
                      </c:pt>
                      <c:pt idx="18362">
                        <c:v>#N/A</c:v>
                      </c:pt>
                      <c:pt idx="18363">
                        <c:v>#N/A</c:v>
                      </c:pt>
                      <c:pt idx="18364">
                        <c:v>#N/A</c:v>
                      </c:pt>
                      <c:pt idx="18365">
                        <c:v>#N/A</c:v>
                      </c:pt>
                      <c:pt idx="18366">
                        <c:v>#N/A</c:v>
                      </c:pt>
                      <c:pt idx="18367">
                        <c:v>#N/A</c:v>
                      </c:pt>
                      <c:pt idx="18368">
                        <c:v>#N/A</c:v>
                      </c:pt>
                      <c:pt idx="18369">
                        <c:v>#N/A</c:v>
                      </c:pt>
                      <c:pt idx="18370">
                        <c:v>#N/A</c:v>
                      </c:pt>
                      <c:pt idx="18371">
                        <c:v>#N/A</c:v>
                      </c:pt>
                      <c:pt idx="18372">
                        <c:v>#N/A</c:v>
                      </c:pt>
                      <c:pt idx="18373">
                        <c:v>#N/A</c:v>
                      </c:pt>
                      <c:pt idx="18374">
                        <c:v>#N/A</c:v>
                      </c:pt>
                      <c:pt idx="18375">
                        <c:v>#N/A</c:v>
                      </c:pt>
                      <c:pt idx="18376">
                        <c:v>#N/A</c:v>
                      </c:pt>
                      <c:pt idx="18377">
                        <c:v>#N/A</c:v>
                      </c:pt>
                      <c:pt idx="18378">
                        <c:v>#N/A</c:v>
                      </c:pt>
                      <c:pt idx="18379">
                        <c:v>#N/A</c:v>
                      </c:pt>
                      <c:pt idx="18380">
                        <c:v>#N/A</c:v>
                      </c:pt>
                      <c:pt idx="18381">
                        <c:v>#N/A</c:v>
                      </c:pt>
                      <c:pt idx="18382">
                        <c:v>#N/A</c:v>
                      </c:pt>
                      <c:pt idx="18383">
                        <c:v>#N/A</c:v>
                      </c:pt>
                      <c:pt idx="18384">
                        <c:v>#N/A</c:v>
                      </c:pt>
                      <c:pt idx="18385">
                        <c:v>#N/A</c:v>
                      </c:pt>
                      <c:pt idx="18386">
                        <c:v>#N/A</c:v>
                      </c:pt>
                      <c:pt idx="18387">
                        <c:v>#N/A</c:v>
                      </c:pt>
                      <c:pt idx="18388">
                        <c:v>#N/A</c:v>
                      </c:pt>
                      <c:pt idx="18389">
                        <c:v>#N/A</c:v>
                      </c:pt>
                      <c:pt idx="18390">
                        <c:v>#N/A</c:v>
                      </c:pt>
                      <c:pt idx="18391">
                        <c:v>#N/A</c:v>
                      </c:pt>
                      <c:pt idx="18392">
                        <c:v>#N/A</c:v>
                      </c:pt>
                      <c:pt idx="18393">
                        <c:v>#N/A</c:v>
                      </c:pt>
                      <c:pt idx="18394">
                        <c:v>#N/A</c:v>
                      </c:pt>
                      <c:pt idx="18395">
                        <c:v>#N/A</c:v>
                      </c:pt>
                      <c:pt idx="18396">
                        <c:v>#N/A</c:v>
                      </c:pt>
                      <c:pt idx="18397">
                        <c:v>#N/A</c:v>
                      </c:pt>
                      <c:pt idx="18398">
                        <c:v>#N/A</c:v>
                      </c:pt>
                      <c:pt idx="18399">
                        <c:v>#N/A</c:v>
                      </c:pt>
                      <c:pt idx="18400">
                        <c:v>#N/A</c:v>
                      </c:pt>
                      <c:pt idx="18401">
                        <c:v>#N/A</c:v>
                      </c:pt>
                      <c:pt idx="18402">
                        <c:v>#N/A</c:v>
                      </c:pt>
                      <c:pt idx="18403">
                        <c:v>#N/A</c:v>
                      </c:pt>
                      <c:pt idx="18404">
                        <c:v>#N/A</c:v>
                      </c:pt>
                      <c:pt idx="18405">
                        <c:v>#N/A</c:v>
                      </c:pt>
                      <c:pt idx="18406">
                        <c:v>#N/A</c:v>
                      </c:pt>
                      <c:pt idx="18407">
                        <c:v>#N/A</c:v>
                      </c:pt>
                      <c:pt idx="18408">
                        <c:v>#N/A</c:v>
                      </c:pt>
                      <c:pt idx="18409">
                        <c:v>#N/A</c:v>
                      </c:pt>
                      <c:pt idx="18410">
                        <c:v>#N/A</c:v>
                      </c:pt>
                      <c:pt idx="18411">
                        <c:v>#N/A</c:v>
                      </c:pt>
                      <c:pt idx="18412">
                        <c:v>#N/A</c:v>
                      </c:pt>
                      <c:pt idx="18413">
                        <c:v>#N/A</c:v>
                      </c:pt>
                      <c:pt idx="18414">
                        <c:v>#N/A</c:v>
                      </c:pt>
                      <c:pt idx="18415">
                        <c:v>#N/A</c:v>
                      </c:pt>
                      <c:pt idx="18416">
                        <c:v>#N/A</c:v>
                      </c:pt>
                      <c:pt idx="18417">
                        <c:v>#N/A</c:v>
                      </c:pt>
                      <c:pt idx="18418">
                        <c:v>#N/A</c:v>
                      </c:pt>
                      <c:pt idx="18419">
                        <c:v>#N/A</c:v>
                      </c:pt>
                      <c:pt idx="18420">
                        <c:v>#N/A</c:v>
                      </c:pt>
                      <c:pt idx="18421">
                        <c:v>#N/A</c:v>
                      </c:pt>
                      <c:pt idx="18422">
                        <c:v>#N/A</c:v>
                      </c:pt>
                      <c:pt idx="18423">
                        <c:v>#N/A</c:v>
                      </c:pt>
                      <c:pt idx="18424">
                        <c:v>#N/A</c:v>
                      </c:pt>
                      <c:pt idx="18425">
                        <c:v>#N/A</c:v>
                      </c:pt>
                      <c:pt idx="18426">
                        <c:v>#N/A</c:v>
                      </c:pt>
                      <c:pt idx="18427">
                        <c:v>#N/A</c:v>
                      </c:pt>
                      <c:pt idx="18428">
                        <c:v>#N/A</c:v>
                      </c:pt>
                      <c:pt idx="18429">
                        <c:v>#N/A</c:v>
                      </c:pt>
                      <c:pt idx="18430">
                        <c:v>#N/A</c:v>
                      </c:pt>
                      <c:pt idx="18431">
                        <c:v>#N/A</c:v>
                      </c:pt>
                      <c:pt idx="18432">
                        <c:v>#N/A</c:v>
                      </c:pt>
                      <c:pt idx="18433">
                        <c:v>#N/A</c:v>
                      </c:pt>
                      <c:pt idx="18434">
                        <c:v>#N/A</c:v>
                      </c:pt>
                      <c:pt idx="18435">
                        <c:v>#N/A</c:v>
                      </c:pt>
                      <c:pt idx="18436">
                        <c:v>#N/A</c:v>
                      </c:pt>
                      <c:pt idx="18437">
                        <c:v>#N/A</c:v>
                      </c:pt>
                      <c:pt idx="18438">
                        <c:v>#N/A</c:v>
                      </c:pt>
                      <c:pt idx="18439">
                        <c:v>#N/A</c:v>
                      </c:pt>
                      <c:pt idx="18440">
                        <c:v>#N/A</c:v>
                      </c:pt>
                      <c:pt idx="18441">
                        <c:v>#N/A</c:v>
                      </c:pt>
                      <c:pt idx="18442">
                        <c:v>#N/A</c:v>
                      </c:pt>
                      <c:pt idx="18443">
                        <c:v>#N/A</c:v>
                      </c:pt>
                      <c:pt idx="18444">
                        <c:v>#N/A</c:v>
                      </c:pt>
                      <c:pt idx="18445">
                        <c:v>#N/A</c:v>
                      </c:pt>
                      <c:pt idx="18446">
                        <c:v>#N/A</c:v>
                      </c:pt>
                      <c:pt idx="18447">
                        <c:v>#N/A</c:v>
                      </c:pt>
                      <c:pt idx="18448">
                        <c:v>#N/A</c:v>
                      </c:pt>
                      <c:pt idx="18449">
                        <c:v>#N/A</c:v>
                      </c:pt>
                      <c:pt idx="18450">
                        <c:v>#N/A</c:v>
                      </c:pt>
                      <c:pt idx="18451">
                        <c:v>#N/A</c:v>
                      </c:pt>
                      <c:pt idx="18452">
                        <c:v>#N/A</c:v>
                      </c:pt>
                      <c:pt idx="18453">
                        <c:v>#N/A</c:v>
                      </c:pt>
                      <c:pt idx="18454">
                        <c:v>#N/A</c:v>
                      </c:pt>
                      <c:pt idx="18455">
                        <c:v>#N/A</c:v>
                      </c:pt>
                      <c:pt idx="18456">
                        <c:v>#N/A</c:v>
                      </c:pt>
                      <c:pt idx="18457">
                        <c:v>#N/A</c:v>
                      </c:pt>
                      <c:pt idx="18458">
                        <c:v>#N/A</c:v>
                      </c:pt>
                      <c:pt idx="18459">
                        <c:v>#N/A</c:v>
                      </c:pt>
                      <c:pt idx="18460">
                        <c:v>#N/A</c:v>
                      </c:pt>
                      <c:pt idx="18461">
                        <c:v>#N/A</c:v>
                      </c:pt>
                      <c:pt idx="18462">
                        <c:v>#N/A</c:v>
                      </c:pt>
                      <c:pt idx="18463">
                        <c:v>#N/A</c:v>
                      </c:pt>
                      <c:pt idx="18464">
                        <c:v>#N/A</c:v>
                      </c:pt>
                      <c:pt idx="18465">
                        <c:v>#N/A</c:v>
                      </c:pt>
                      <c:pt idx="18466">
                        <c:v>#N/A</c:v>
                      </c:pt>
                      <c:pt idx="18467">
                        <c:v>#N/A</c:v>
                      </c:pt>
                      <c:pt idx="18468">
                        <c:v>#N/A</c:v>
                      </c:pt>
                      <c:pt idx="18469">
                        <c:v>#N/A</c:v>
                      </c:pt>
                      <c:pt idx="18470">
                        <c:v>#N/A</c:v>
                      </c:pt>
                      <c:pt idx="18471">
                        <c:v>#N/A</c:v>
                      </c:pt>
                      <c:pt idx="18472">
                        <c:v>#N/A</c:v>
                      </c:pt>
                      <c:pt idx="18473">
                        <c:v>#N/A</c:v>
                      </c:pt>
                      <c:pt idx="18474">
                        <c:v>#N/A</c:v>
                      </c:pt>
                      <c:pt idx="18475">
                        <c:v>#N/A</c:v>
                      </c:pt>
                      <c:pt idx="18476">
                        <c:v>#N/A</c:v>
                      </c:pt>
                      <c:pt idx="18477">
                        <c:v>#N/A</c:v>
                      </c:pt>
                      <c:pt idx="18478">
                        <c:v>#N/A</c:v>
                      </c:pt>
                      <c:pt idx="18479">
                        <c:v>#N/A</c:v>
                      </c:pt>
                      <c:pt idx="18480">
                        <c:v>2.2143510000000002</c:v>
                      </c:pt>
                      <c:pt idx="18481">
                        <c:v>2.5105430000000002</c:v>
                      </c:pt>
                      <c:pt idx="18482">
                        <c:v>2.4828250000000001</c:v>
                      </c:pt>
                      <c:pt idx="18483">
                        <c:v>2.2506789999999999</c:v>
                      </c:pt>
                      <c:pt idx="18484">
                        <c:v>2.287007</c:v>
                      </c:pt>
                      <c:pt idx="18485">
                        <c:v>2.2264970000000002</c:v>
                      </c:pt>
                      <c:pt idx="18486">
                        <c:v>2.2477960000000001</c:v>
                      </c:pt>
                      <c:pt idx="18487">
                        <c:v>2.2051789999999998</c:v>
                      </c:pt>
                      <c:pt idx="18488">
                        <c:v>2.2043879999999998</c:v>
                      </c:pt>
                      <c:pt idx="18489">
                        <c:v>2.1588479999999999</c:v>
                      </c:pt>
                      <c:pt idx="18490">
                        <c:v>2.095037</c:v>
                      </c:pt>
                      <c:pt idx="18491">
                        <c:v>2.0739459999999998</c:v>
                      </c:pt>
                      <c:pt idx="18492">
                        <c:v>2.03559</c:v>
                      </c:pt>
                      <c:pt idx="18493">
                        <c:v>2.0182739999999999</c:v>
                      </c:pt>
                      <c:pt idx="18494">
                        <c:v>2.009258</c:v>
                      </c:pt>
                      <c:pt idx="18495">
                        <c:v>2.036826</c:v>
                      </c:pt>
                      <c:pt idx="18496">
                        <c:v>2.0414859999999999</c:v>
                      </c:pt>
                      <c:pt idx="18497">
                        <c:v>2.0586579999999999</c:v>
                      </c:pt>
                      <c:pt idx="18498">
                        <c:v>2.0984250000000002</c:v>
                      </c:pt>
                      <c:pt idx="18499">
                        <c:v>2.1350829999999998</c:v>
                      </c:pt>
                      <c:pt idx="18500">
                        <c:v>2.1330100000000001</c:v>
                      </c:pt>
                      <c:pt idx="18501">
                        <c:v>2.2578</c:v>
                      </c:pt>
                      <c:pt idx="18502">
                        <c:v>2.2952409999999999</c:v>
                      </c:pt>
                      <c:pt idx="18503">
                        <c:v>2.3475959999999998</c:v>
                      </c:pt>
                      <c:pt idx="18504">
                        <c:v>2.4481760000000001</c:v>
                      </c:pt>
                      <c:pt idx="18505">
                        <c:v>2.460534</c:v>
                      </c:pt>
                      <c:pt idx="18506">
                        <c:v>2.455864</c:v>
                      </c:pt>
                      <c:pt idx="18507">
                        <c:v>2.4538890000000002</c:v>
                      </c:pt>
                      <c:pt idx="18508">
                        <c:v>2.4367380000000001</c:v>
                      </c:pt>
                      <c:pt idx="18509">
                        <c:v>2.4326050000000001</c:v>
                      </c:pt>
                      <c:pt idx="18510">
                        <c:v>2.4411930000000002</c:v>
                      </c:pt>
                      <c:pt idx="18511">
                        <c:v>2.4388570000000001</c:v>
                      </c:pt>
                      <c:pt idx="18512">
                        <c:v>2.4038949999999999</c:v>
                      </c:pt>
                      <c:pt idx="18513">
                        <c:v>2.3957250000000001</c:v>
                      </c:pt>
                      <c:pt idx="18514">
                        <c:v>2.4034759999999999</c:v>
                      </c:pt>
                      <c:pt idx="18515">
                        <c:v>2.453392</c:v>
                      </c:pt>
                      <c:pt idx="18516">
                        <c:v>2.48583</c:v>
                      </c:pt>
                      <c:pt idx="18517">
                        <c:v>2.4654029999999998</c:v>
                      </c:pt>
                      <c:pt idx="18518">
                        <c:v>2.4294570000000002</c:v>
                      </c:pt>
                      <c:pt idx="18519">
                        <c:v>2.4106100000000001</c:v>
                      </c:pt>
                      <c:pt idx="18520">
                        <c:v>2.4242659999999998</c:v>
                      </c:pt>
                      <c:pt idx="18521">
                        <c:v>2.3813599999999999</c:v>
                      </c:pt>
                      <c:pt idx="18522">
                        <c:v>2.4035169999999999</c:v>
                      </c:pt>
                      <c:pt idx="18523">
                        <c:v>2.4419010000000001</c:v>
                      </c:pt>
                      <c:pt idx="18524">
                        <c:v>2.5983510000000001</c:v>
                      </c:pt>
                      <c:pt idx="18525">
                        <c:v>2.5840260000000002</c:v>
                      </c:pt>
                      <c:pt idx="18526">
                        <c:v>2.7922690000000001</c:v>
                      </c:pt>
                      <c:pt idx="18527">
                        <c:v>2.804176</c:v>
                      </c:pt>
                      <c:pt idx="18528">
                        <c:v>2.7040700000000002</c:v>
                      </c:pt>
                      <c:pt idx="18529">
                        <c:v>2.7285759999999999</c:v>
                      </c:pt>
                      <c:pt idx="18530">
                        <c:v>2.7294999999999998</c:v>
                      </c:pt>
                      <c:pt idx="18531">
                        <c:v>2.729225</c:v>
                      </c:pt>
                      <c:pt idx="18532">
                        <c:v>2.7123430000000002</c:v>
                      </c:pt>
                      <c:pt idx="18533">
                        <c:v>2.6199499999999998</c:v>
                      </c:pt>
                      <c:pt idx="18534">
                        <c:v>2.566068</c:v>
                      </c:pt>
                      <c:pt idx="18535">
                        <c:v>2.430151</c:v>
                      </c:pt>
                      <c:pt idx="18536">
                        <c:v>2.425516</c:v>
                      </c:pt>
                      <c:pt idx="18537">
                        <c:v>2.416677</c:v>
                      </c:pt>
                      <c:pt idx="18538">
                        <c:v>2.4447670000000001</c:v>
                      </c:pt>
                      <c:pt idx="18539">
                        <c:v>2.4516439999999999</c:v>
                      </c:pt>
                      <c:pt idx="18540">
                        <c:v>2.4292189999999998</c:v>
                      </c:pt>
                      <c:pt idx="18541">
                        <c:v>2.4140860000000002</c:v>
                      </c:pt>
                      <c:pt idx="18542">
                        <c:v>2.3911530000000001</c:v>
                      </c:pt>
                      <c:pt idx="18543">
                        <c:v>2.3805390000000002</c:v>
                      </c:pt>
                      <c:pt idx="18544">
                        <c:v>2.3428930000000001</c:v>
                      </c:pt>
                      <c:pt idx="18545">
                        <c:v>2.356236</c:v>
                      </c:pt>
                      <c:pt idx="18546">
                        <c:v>2.3686919999999998</c:v>
                      </c:pt>
                      <c:pt idx="18547">
                        <c:v>2.376401</c:v>
                      </c:pt>
                      <c:pt idx="18548">
                        <c:v>2.3749180000000001</c:v>
                      </c:pt>
                      <c:pt idx="18549">
                        <c:v>2.4044050000000001</c:v>
                      </c:pt>
                      <c:pt idx="18550">
                        <c:v>2.4117199999999999</c:v>
                      </c:pt>
                      <c:pt idx="18551">
                        <c:v>2.4082530000000002</c:v>
                      </c:pt>
                      <c:pt idx="18552">
                        <c:v>2.3278470000000002</c:v>
                      </c:pt>
                      <c:pt idx="18553">
                        <c:v>2.3026070000000001</c:v>
                      </c:pt>
                      <c:pt idx="18554">
                        <c:v>2.264211</c:v>
                      </c:pt>
                      <c:pt idx="18555">
                        <c:v>2.2639330000000002</c:v>
                      </c:pt>
                      <c:pt idx="18556">
                        <c:v>2.259449</c:v>
                      </c:pt>
                      <c:pt idx="18557">
                        <c:v>2.2643719999999998</c:v>
                      </c:pt>
                      <c:pt idx="18558">
                        <c:v>2.2543709999999999</c:v>
                      </c:pt>
                      <c:pt idx="18559">
                        <c:v>2.2401849999999999</c:v>
                      </c:pt>
                      <c:pt idx="18560">
                        <c:v>2.2220789999999999</c:v>
                      </c:pt>
                      <c:pt idx="18561">
                        <c:v>2.2187139999999999</c:v>
                      </c:pt>
                      <c:pt idx="18562">
                        <c:v>2.108568</c:v>
                      </c:pt>
                      <c:pt idx="18563">
                        <c:v>2.088819</c:v>
                      </c:pt>
                      <c:pt idx="18564">
                        <c:v>2.0919240000000001</c:v>
                      </c:pt>
                      <c:pt idx="18565">
                        <c:v>2.1713369999999999</c:v>
                      </c:pt>
                      <c:pt idx="18566">
                        <c:v>2.217282</c:v>
                      </c:pt>
                      <c:pt idx="18567">
                        <c:v>2.2837499999999999</c:v>
                      </c:pt>
                      <c:pt idx="18568">
                        <c:v>2.3280889999999999</c:v>
                      </c:pt>
                      <c:pt idx="18569">
                        <c:v>2.336033</c:v>
                      </c:pt>
                      <c:pt idx="18570">
                        <c:v>2.3220160000000001</c:v>
                      </c:pt>
                      <c:pt idx="18571">
                        <c:v>2.2929849999999998</c:v>
                      </c:pt>
                      <c:pt idx="18572">
                        <c:v>2.2968470000000001</c:v>
                      </c:pt>
                      <c:pt idx="18573">
                        <c:v>2.2870750000000002</c:v>
                      </c:pt>
                      <c:pt idx="18574">
                        <c:v>2.305253</c:v>
                      </c:pt>
                      <c:pt idx="18575">
                        <c:v>2.2923339999999999</c:v>
                      </c:pt>
                      <c:pt idx="18576">
                        <c:v>2.3008890000000002</c:v>
                      </c:pt>
                      <c:pt idx="18577">
                        <c:v>2.2806820000000001</c:v>
                      </c:pt>
                      <c:pt idx="18578">
                        <c:v>2.3218679999999998</c:v>
                      </c:pt>
                      <c:pt idx="18579">
                        <c:v>2.3460719999999999</c:v>
                      </c:pt>
                      <c:pt idx="18580">
                        <c:v>2.2731080000000001</c:v>
                      </c:pt>
                      <c:pt idx="18581">
                        <c:v>2.2697189999999998</c:v>
                      </c:pt>
                      <c:pt idx="18582">
                        <c:v>2.3031830000000002</c:v>
                      </c:pt>
                      <c:pt idx="18583">
                        <c:v>2.383181</c:v>
                      </c:pt>
                      <c:pt idx="18584">
                        <c:v>2.4024399999999999</c:v>
                      </c:pt>
                      <c:pt idx="18585">
                        <c:v>2.3789769999999999</c:v>
                      </c:pt>
                      <c:pt idx="18586">
                        <c:v>2.39575</c:v>
                      </c:pt>
                      <c:pt idx="18587">
                        <c:v>2.3922119999999998</c:v>
                      </c:pt>
                      <c:pt idx="18588">
                        <c:v>2.3764050000000001</c:v>
                      </c:pt>
                      <c:pt idx="18589">
                        <c:v>2.4587469999999998</c:v>
                      </c:pt>
                      <c:pt idx="18590">
                        <c:v>2.4536470000000001</c:v>
                      </c:pt>
                      <c:pt idx="18591">
                        <c:v>2.539123</c:v>
                      </c:pt>
                      <c:pt idx="18592">
                        <c:v>2.5899580000000002</c:v>
                      </c:pt>
                      <c:pt idx="18593">
                        <c:v>2.6109969999999998</c:v>
                      </c:pt>
                      <c:pt idx="18594">
                        <c:v>2.6376520000000001</c:v>
                      </c:pt>
                      <c:pt idx="18595">
                        <c:v>2.6351420000000001</c:v>
                      </c:pt>
                      <c:pt idx="18596">
                        <c:v>2.6320299999999999</c:v>
                      </c:pt>
                      <c:pt idx="18597">
                        <c:v>2.602198</c:v>
                      </c:pt>
                      <c:pt idx="18598">
                        <c:v>2.5962550000000002</c:v>
                      </c:pt>
                      <c:pt idx="18599">
                        <c:v>2.5963090000000002</c:v>
                      </c:pt>
                      <c:pt idx="18600">
                        <c:v>2.6295160000000002</c:v>
                      </c:pt>
                      <c:pt idx="18601">
                        <c:v>2.6491150000000001</c:v>
                      </c:pt>
                      <c:pt idx="18602">
                        <c:v>2.6502140000000001</c:v>
                      </c:pt>
                      <c:pt idx="18603">
                        <c:v>2.5838839999999998</c:v>
                      </c:pt>
                      <c:pt idx="18604">
                        <c:v>2.5670600000000001</c:v>
                      </c:pt>
                      <c:pt idx="18605">
                        <c:v>2.546589</c:v>
                      </c:pt>
                      <c:pt idx="18606">
                        <c:v>2.5417459999999998</c:v>
                      </c:pt>
                      <c:pt idx="18607">
                        <c:v>2.50753</c:v>
                      </c:pt>
                      <c:pt idx="18608">
                        <c:v>2.4882469999999999</c:v>
                      </c:pt>
                      <c:pt idx="18609">
                        <c:v>2.455171</c:v>
                      </c:pt>
                      <c:pt idx="18610">
                        <c:v>2.4386450000000002</c:v>
                      </c:pt>
                      <c:pt idx="18611">
                        <c:v>2.3538489999999999</c:v>
                      </c:pt>
                      <c:pt idx="18612">
                        <c:v>2.3199529999999999</c:v>
                      </c:pt>
                      <c:pt idx="18613">
                        <c:v>2.2920310000000002</c:v>
                      </c:pt>
                      <c:pt idx="18614">
                        <c:v>2.2780589999999998</c:v>
                      </c:pt>
                      <c:pt idx="18615">
                        <c:v>2.191573</c:v>
                      </c:pt>
                      <c:pt idx="18616">
                        <c:v>2.1747740000000002</c:v>
                      </c:pt>
                      <c:pt idx="18617">
                        <c:v>2.1808209999999999</c:v>
                      </c:pt>
                      <c:pt idx="18618">
                        <c:v>2.1549990000000001</c:v>
                      </c:pt>
                      <c:pt idx="18619">
                        <c:v>2.141931</c:v>
                      </c:pt>
                      <c:pt idx="18620">
                        <c:v>2.140644</c:v>
                      </c:pt>
                      <c:pt idx="18621">
                        <c:v>2.1205099999999999</c:v>
                      </c:pt>
                      <c:pt idx="18622">
                        <c:v>2.1252170000000001</c:v>
                      </c:pt>
                      <c:pt idx="18623">
                        <c:v>2.097512</c:v>
                      </c:pt>
                      <c:pt idx="18624">
                        <c:v>2.09918</c:v>
                      </c:pt>
                      <c:pt idx="18625">
                        <c:v>2.101461</c:v>
                      </c:pt>
                      <c:pt idx="18626">
                        <c:v>2.0755180000000002</c:v>
                      </c:pt>
                      <c:pt idx="18627">
                        <c:v>2.0679690000000002</c:v>
                      </c:pt>
                      <c:pt idx="18628">
                        <c:v>2.0207359999999999</c:v>
                      </c:pt>
                      <c:pt idx="18629">
                        <c:v>2.0179040000000001</c:v>
                      </c:pt>
                      <c:pt idx="18630">
                        <c:v>2.0032160000000001</c:v>
                      </c:pt>
                      <c:pt idx="18631">
                        <c:v>2.0005540000000002</c:v>
                      </c:pt>
                      <c:pt idx="18632">
                        <c:v>2.0072730000000001</c:v>
                      </c:pt>
                      <c:pt idx="18633">
                        <c:v>2.0062899999999999</c:v>
                      </c:pt>
                      <c:pt idx="18634">
                        <c:v>2.0147029999999999</c:v>
                      </c:pt>
                      <c:pt idx="18635">
                        <c:v>#N/A</c:v>
                      </c:pt>
                      <c:pt idx="18636">
                        <c:v>#N/A</c:v>
                      </c:pt>
                      <c:pt idx="18637">
                        <c:v>#N/A</c:v>
                      </c:pt>
                      <c:pt idx="18638">
                        <c:v>2.0141939999999998</c:v>
                      </c:pt>
                      <c:pt idx="18639">
                        <c:v>2.0363030000000002</c:v>
                      </c:pt>
                      <c:pt idx="18640">
                        <c:v>2.0655230000000002</c:v>
                      </c:pt>
                      <c:pt idx="18641">
                        <c:v>2.057598</c:v>
                      </c:pt>
                      <c:pt idx="18642">
                        <c:v>2.0742289999999999</c:v>
                      </c:pt>
                      <c:pt idx="18643">
                        <c:v>2.0573239999999999</c:v>
                      </c:pt>
                      <c:pt idx="18644">
                        <c:v>2.0521530000000001</c:v>
                      </c:pt>
                      <c:pt idx="18645">
                        <c:v>2.053369</c:v>
                      </c:pt>
                      <c:pt idx="18646">
                        <c:v>2.0487190000000002</c:v>
                      </c:pt>
                      <c:pt idx="18647">
                        <c:v>2.0036420000000001</c:v>
                      </c:pt>
                      <c:pt idx="18648">
                        <c:v>2.0026860000000002</c:v>
                      </c:pt>
                      <c:pt idx="18649">
                        <c:v>#N/A</c:v>
                      </c:pt>
                      <c:pt idx="18650">
                        <c:v>#N/A</c:v>
                      </c:pt>
                      <c:pt idx="18651">
                        <c:v>#N/A</c:v>
                      </c:pt>
                      <c:pt idx="18652">
                        <c:v>2.0148329999999999</c:v>
                      </c:pt>
                      <c:pt idx="18653">
                        <c:v>#N/A</c:v>
                      </c:pt>
                      <c:pt idx="18654">
                        <c:v>#N/A</c:v>
                      </c:pt>
                      <c:pt idx="18655">
                        <c:v>#N/A</c:v>
                      </c:pt>
                      <c:pt idx="18656">
                        <c:v>#N/A</c:v>
                      </c:pt>
                      <c:pt idx="18657">
                        <c:v>#N/A</c:v>
                      </c:pt>
                      <c:pt idx="18658">
                        <c:v>#N/A</c:v>
                      </c:pt>
                      <c:pt idx="18659">
                        <c:v>#N/A</c:v>
                      </c:pt>
                      <c:pt idx="18660">
                        <c:v>#N/A</c:v>
                      </c:pt>
                      <c:pt idx="18661">
                        <c:v>2.026586</c:v>
                      </c:pt>
                      <c:pt idx="18662">
                        <c:v>2.0539019999999999</c:v>
                      </c:pt>
                      <c:pt idx="18663">
                        <c:v>2.1123319999999999</c:v>
                      </c:pt>
                      <c:pt idx="18664">
                        <c:v>2.1285859999999999</c:v>
                      </c:pt>
                      <c:pt idx="18665">
                        <c:v>2.1738469999999999</c:v>
                      </c:pt>
                      <c:pt idx="18666">
                        <c:v>2.1791930000000002</c:v>
                      </c:pt>
                      <c:pt idx="18667">
                        <c:v>2.2487270000000001</c:v>
                      </c:pt>
                      <c:pt idx="18668">
                        <c:v>2.2229760000000001</c:v>
                      </c:pt>
                      <c:pt idx="18669">
                        <c:v>2.1939199999999999</c:v>
                      </c:pt>
                      <c:pt idx="18670">
                        <c:v>2.190461</c:v>
                      </c:pt>
                      <c:pt idx="18671">
                        <c:v>2.131694</c:v>
                      </c:pt>
                      <c:pt idx="18672">
                        <c:v>2.1374610000000001</c:v>
                      </c:pt>
                      <c:pt idx="18673">
                        <c:v>2.1214179999999998</c:v>
                      </c:pt>
                      <c:pt idx="18674">
                        <c:v>2.118201</c:v>
                      </c:pt>
                      <c:pt idx="18675">
                        <c:v>2.115783</c:v>
                      </c:pt>
                      <c:pt idx="18676">
                        <c:v>2.1126510000000001</c:v>
                      </c:pt>
                      <c:pt idx="18677">
                        <c:v>2.1300129999999999</c:v>
                      </c:pt>
                      <c:pt idx="18678">
                        <c:v>2.1625909999999999</c:v>
                      </c:pt>
                      <c:pt idx="18679">
                        <c:v>2.176615</c:v>
                      </c:pt>
                      <c:pt idx="18680">
                        <c:v>2.1906659999999998</c:v>
                      </c:pt>
                      <c:pt idx="18681">
                        <c:v>2.1830319999999999</c:v>
                      </c:pt>
                      <c:pt idx="18682">
                        <c:v>2.1790820000000002</c:v>
                      </c:pt>
                      <c:pt idx="18683">
                        <c:v>2.1786910000000002</c:v>
                      </c:pt>
                      <c:pt idx="18684">
                        <c:v>2.1109830000000001</c:v>
                      </c:pt>
                      <c:pt idx="18685">
                        <c:v>2.1221130000000001</c:v>
                      </c:pt>
                      <c:pt idx="18686">
                        <c:v>2.1033490000000001</c:v>
                      </c:pt>
                      <c:pt idx="18687">
                        <c:v>2.0867019999999998</c:v>
                      </c:pt>
                      <c:pt idx="18688">
                        <c:v>2.0541049999999998</c:v>
                      </c:pt>
                      <c:pt idx="18689">
                        <c:v>2.0436130000000001</c:v>
                      </c:pt>
                      <c:pt idx="18690">
                        <c:v>2.0521750000000001</c:v>
                      </c:pt>
                      <c:pt idx="18691">
                        <c:v>2.0533070000000002</c:v>
                      </c:pt>
                      <c:pt idx="18692">
                        <c:v>2.0506739999999999</c:v>
                      </c:pt>
                      <c:pt idx="18693">
                        <c:v>2.0494430000000001</c:v>
                      </c:pt>
                      <c:pt idx="18694">
                        <c:v>2.0574699999999999</c:v>
                      </c:pt>
                      <c:pt idx="18695">
                        <c:v>2.0475180000000002</c:v>
                      </c:pt>
                      <c:pt idx="18696">
                        <c:v>2.0548929999999999</c:v>
                      </c:pt>
                      <c:pt idx="18697">
                        <c:v>2.0436000000000001</c:v>
                      </c:pt>
                      <c:pt idx="18698">
                        <c:v>2.0623309999999999</c:v>
                      </c:pt>
                      <c:pt idx="18699">
                        <c:v>2.069391</c:v>
                      </c:pt>
                      <c:pt idx="18700">
                        <c:v>2.0536020000000001</c:v>
                      </c:pt>
                      <c:pt idx="18701">
                        <c:v>2.0510359999999999</c:v>
                      </c:pt>
                      <c:pt idx="18702">
                        <c:v>2.0544069999999999</c:v>
                      </c:pt>
                      <c:pt idx="18703">
                        <c:v>2.0769470000000001</c:v>
                      </c:pt>
                      <c:pt idx="18704">
                        <c:v>2.0980259999999999</c:v>
                      </c:pt>
                      <c:pt idx="18705">
                        <c:v>2.0998269999999999</c:v>
                      </c:pt>
                      <c:pt idx="18706">
                        <c:v>2.19678</c:v>
                      </c:pt>
                      <c:pt idx="18707">
                        <c:v>2.191179</c:v>
                      </c:pt>
                      <c:pt idx="18708">
                        <c:v>2.20885</c:v>
                      </c:pt>
                      <c:pt idx="18709">
                        <c:v>2.2673899999999998</c:v>
                      </c:pt>
                      <c:pt idx="18710">
                        <c:v>2.4013270000000002</c:v>
                      </c:pt>
                      <c:pt idx="18711">
                        <c:v>2.4060679999999999</c:v>
                      </c:pt>
                      <c:pt idx="18712">
                        <c:v>2.3965040000000002</c:v>
                      </c:pt>
                      <c:pt idx="18713">
                        <c:v>2.3983560000000002</c:v>
                      </c:pt>
                      <c:pt idx="18714">
                        <c:v>2.4020009999999998</c:v>
                      </c:pt>
                      <c:pt idx="18715">
                        <c:v>2.4038170000000001</c:v>
                      </c:pt>
                      <c:pt idx="18716">
                        <c:v>2.367944</c:v>
                      </c:pt>
                      <c:pt idx="18717">
                        <c:v>2.3348080000000002</c:v>
                      </c:pt>
                      <c:pt idx="18718">
                        <c:v>2.25637</c:v>
                      </c:pt>
                      <c:pt idx="18719">
                        <c:v>2.215354</c:v>
                      </c:pt>
                      <c:pt idx="18720">
                        <c:v>2.2428680000000001</c:v>
                      </c:pt>
                      <c:pt idx="18721">
                        <c:v>2.2275510000000001</c:v>
                      </c:pt>
                      <c:pt idx="18722">
                        <c:v>2.2031700000000001</c:v>
                      </c:pt>
                      <c:pt idx="18723">
                        <c:v>2.1786840000000001</c:v>
                      </c:pt>
                      <c:pt idx="18724">
                        <c:v>2.118862</c:v>
                      </c:pt>
                      <c:pt idx="18725">
                        <c:v>2.101159</c:v>
                      </c:pt>
                      <c:pt idx="18726">
                        <c:v>2.047936</c:v>
                      </c:pt>
                      <c:pt idx="18727">
                        <c:v>2.061769</c:v>
                      </c:pt>
                      <c:pt idx="18728">
                        <c:v>2.064829</c:v>
                      </c:pt>
                      <c:pt idx="18729">
                        <c:v>2.0267430000000002</c:v>
                      </c:pt>
                      <c:pt idx="18730">
                        <c:v>2.0249190000000001</c:v>
                      </c:pt>
                      <c:pt idx="18731">
                        <c:v>2.0228459999999999</c:v>
                      </c:pt>
                      <c:pt idx="18732">
                        <c:v>#N/A</c:v>
                      </c:pt>
                      <c:pt idx="18733">
                        <c:v>#N/A</c:v>
                      </c:pt>
                      <c:pt idx="18734">
                        <c:v>#N/A</c:v>
                      </c:pt>
                      <c:pt idx="18735">
                        <c:v>#N/A</c:v>
                      </c:pt>
                      <c:pt idx="18736">
                        <c:v>#N/A</c:v>
                      </c:pt>
                      <c:pt idx="18737">
                        <c:v>#N/A</c:v>
                      </c:pt>
                      <c:pt idx="18738">
                        <c:v>#N/A</c:v>
                      </c:pt>
                      <c:pt idx="18739">
                        <c:v>#N/A</c:v>
                      </c:pt>
                      <c:pt idx="18740">
                        <c:v>2.02989</c:v>
                      </c:pt>
                      <c:pt idx="18741">
                        <c:v>2.0176349999999998</c:v>
                      </c:pt>
                      <c:pt idx="18742">
                        <c:v>2.015978</c:v>
                      </c:pt>
                      <c:pt idx="18743">
                        <c:v>2.03945</c:v>
                      </c:pt>
                      <c:pt idx="18744">
                        <c:v>2.0411450000000002</c:v>
                      </c:pt>
                      <c:pt idx="18745">
                        <c:v>2.0445929999999999</c:v>
                      </c:pt>
                      <c:pt idx="18746">
                        <c:v>2.044432</c:v>
                      </c:pt>
                      <c:pt idx="18747">
                        <c:v>2.0499930000000002</c:v>
                      </c:pt>
                      <c:pt idx="18748">
                        <c:v>2.051733</c:v>
                      </c:pt>
                      <c:pt idx="18749">
                        <c:v>2.0255399999999999</c:v>
                      </c:pt>
                      <c:pt idx="18750">
                        <c:v>2.0265900000000001</c:v>
                      </c:pt>
                      <c:pt idx="18751">
                        <c:v>#N/A</c:v>
                      </c:pt>
                      <c:pt idx="18752">
                        <c:v>#N/A</c:v>
                      </c:pt>
                      <c:pt idx="18753">
                        <c:v>#N/A</c:v>
                      </c:pt>
                      <c:pt idx="18754">
                        <c:v>#N/A</c:v>
                      </c:pt>
                      <c:pt idx="18755">
                        <c:v>#N/A</c:v>
                      </c:pt>
                      <c:pt idx="18756">
                        <c:v>#N/A</c:v>
                      </c:pt>
                      <c:pt idx="18757">
                        <c:v>#N/A</c:v>
                      </c:pt>
                      <c:pt idx="18758">
                        <c:v>#N/A</c:v>
                      </c:pt>
                      <c:pt idx="18759">
                        <c:v>#N/A</c:v>
                      </c:pt>
                      <c:pt idx="18760">
                        <c:v>#N/A</c:v>
                      </c:pt>
                      <c:pt idx="18761">
                        <c:v>#N/A</c:v>
                      </c:pt>
                      <c:pt idx="18762">
                        <c:v>#N/A</c:v>
                      </c:pt>
                      <c:pt idx="18763">
                        <c:v>#N/A</c:v>
                      </c:pt>
                      <c:pt idx="18764">
                        <c:v>#N/A</c:v>
                      </c:pt>
                      <c:pt idx="18765">
                        <c:v>#N/A</c:v>
                      </c:pt>
                      <c:pt idx="18766">
                        <c:v>#N/A</c:v>
                      </c:pt>
                      <c:pt idx="18767">
                        <c:v>#N/A</c:v>
                      </c:pt>
                      <c:pt idx="18768">
                        <c:v>#N/A</c:v>
                      </c:pt>
                      <c:pt idx="18769">
                        <c:v>#N/A</c:v>
                      </c:pt>
                      <c:pt idx="18770">
                        <c:v>#N/A</c:v>
                      </c:pt>
                      <c:pt idx="18771">
                        <c:v>#N/A</c:v>
                      </c:pt>
                      <c:pt idx="18772">
                        <c:v>#N/A</c:v>
                      </c:pt>
                      <c:pt idx="18773">
                        <c:v>#N/A</c:v>
                      </c:pt>
                      <c:pt idx="18774">
                        <c:v>#N/A</c:v>
                      </c:pt>
                      <c:pt idx="18775">
                        <c:v>#N/A</c:v>
                      </c:pt>
                      <c:pt idx="18776">
                        <c:v>#N/A</c:v>
                      </c:pt>
                      <c:pt idx="18777">
                        <c:v>#N/A</c:v>
                      </c:pt>
                      <c:pt idx="18778">
                        <c:v>#N/A</c:v>
                      </c:pt>
                      <c:pt idx="18779">
                        <c:v>#N/A</c:v>
                      </c:pt>
                      <c:pt idx="18780">
                        <c:v>#N/A</c:v>
                      </c:pt>
                      <c:pt idx="18781">
                        <c:v>#N/A</c:v>
                      </c:pt>
                      <c:pt idx="18782">
                        <c:v>#N/A</c:v>
                      </c:pt>
                      <c:pt idx="18783">
                        <c:v>#N/A</c:v>
                      </c:pt>
                      <c:pt idx="18784">
                        <c:v>#N/A</c:v>
                      </c:pt>
                      <c:pt idx="18785">
                        <c:v>#N/A</c:v>
                      </c:pt>
                      <c:pt idx="18786">
                        <c:v>#N/A</c:v>
                      </c:pt>
                      <c:pt idx="18787">
                        <c:v>#N/A</c:v>
                      </c:pt>
                      <c:pt idx="18788">
                        <c:v>#N/A</c:v>
                      </c:pt>
                      <c:pt idx="18789">
                        <c:v>#N/A</c:v>
                      </c:pt>
                      <c:pt idx="18790">
                        <c:v>#N/A</c:v>
                      </c:pt>
                      <c:pt idx="18791">
                        <c:v>#N/A</c:v>
                      </c:pt>
                      <c:pt idx="18792">
                        <c:v>#N/A</c:v>
                      </c:pt>
                      <c:pt idx="18793">
                        <c:v>#N/A</c:v>
                      </c:pt>
                      <c:pt idx="18794">
                        <c:v>#N/A</c:v>
                      </c:pt>
                      <c:pt idx="18795">
                        <c:v>#N/A</c:v>
                      </c:pt>
                      <c:pt idx="18796">
                        <c:v>#N/A</c:v>
                      </c:pt>
                      <c:pt idx="18797">
                        <c:v>#N/A</c:v>
                      </c:pt>
                      <c:pt idx="18798">
                        <c:v>#N/A</c:v>
                      </c:pt>
                      <c:pt idx="18799">
                        <c:v>#N/A</c:v>
                      </c:pt>
                      <c:pt idx="18800">
                        <c:v>#N/A</c:v>
                      </c:pt>
                      <c:pt idx="18801">
                        <c:v>#N/A</c:v>
                      </c:pt>
                      <c:pt idx="18802">
                        <c:v>#N/A</c:v>
                      </c:pt>
                      <c:pt idx="18803">
                        <c:v>#N/A</c:v>
                      </c:pt>
                      <c:pt idx="18804">
                        <c:v>#N/A</c:v>
                      </c:pt>
                      <c:pt idx="18805">
                        <c:v>#N/A</c:v>
                      </c:pt>
                      <c:pt idx="18806">
                        <c:v>#N/A</c:v>
                      </c:pt>
                      <c:pt idx="18807">
                        <c:v>#N/A</c:v>
                      </c:pt>
                      <c:pt idx="18808">
                        <c:v>#N/A</c:v>
                      </c:pt>
                      <c:pt idx="18809">
                        <c:v>#N/A</c:v>
                      </c:pt>
                      <c:pt idx="18810">
                        <c:v>#N/A</c:v>
                      </c:pt>
                      <c:pt idx="18811">
                        <c:v>#N/A</c:v>
                      </c:pt>
                      <c:pt idx="18812">
                        <c:v>#N/A</c:v>
                      </c:pt>
                      <c:pt idx="18813">
                        <c:v>#N/A</c:v>
                      </c:pt>
                      <c:pt idx="18814">
                        <c:v>#N/A</c:v>
                      </c:pt>
                      <c:pt idx="18815">
                        <c:v>#N/A</c:v>
                      </c:pt>
                      <c:pt idx="18816">
                        <c:v>#N/A</c:v>
                      </c:pt>
                      <c:pt idx="18817">
                        <c:v>#N/A</c:v>
                      </c:pt>
                      <c:pt idx="18818">
                        <c:v>#N/A</c:v>
                      </c:pt>
                      <c:pt idx="18819">
                        <c:v>#N/A</c:v>
                      </c:pt>
                      <c:pt idx="18820">
                        <c:v>#N/A</c:v>
                      </c:pt>
                      <c:pt idx="18821">
                        <c:v>#N/A</c:v>
                      </c:pt>
                      <c:pt idx="18822">
                        <c:v>#N/A</c:v>
                      </c:pt>
                      <c:pt idx="18823">
                        <c:v>#N/A</c:v>
                      </c:pt>
                      <c:pt idx="18824">
                        <c:v>#N/A</c:v>
                      </c:pt>
                      <c:pt idx="18825">
                        <c:v>#N/A</c:v>
                      </c:pt>
                      <c:pt idx="18826">
                        <c:v>#N/A</c:v>
                      </c:pt>
                      <c:pt idx="18827">
                        <c:v>#N/A</c:v>
                      </c:pt>
                      <c:pt idx="18828">
                        <c:v>#N/A</c:v>
                      </c:pt>
                      <c:pt idx="18829">
                        <c:v>#N/A</c:v>
                      </c:pt>
                      <c:pt idx="18830">
                        <c:v>#N/A</c:v>
                      </c:pt>
                      <c:pt idx="18831">
                        <c:v>#N/A</c:v>
                      </c:pt>
                      <c:pt idx="18832">
                        <c:v>#N/A</c:v>
                      </c:pt>
                      <c:pt idx="18833">
                        <c:v>#N/A</c:v>
                      </c:pt>
                      <c:pt idx="18834">
                        <c:v>#N/A</c:v>
                      </c:pt>
                      <c:pt idx="18835">
                        <c:v>#N/A</c:v>
                      </c:pt>
                      <c:pt idx="18836">
                        <c:v>#N/A</c:v>
                      </c:pt>
                      <c:pt idx="18837">
                        <c:v>#N/A</c:v>
                      </c:pt>
                      <c:pt idx="18838">
                        <c:v>#N/A</c:v>
                      </c:pt>
                      <c:pt idx="18839">
                        <c:v>#N/A</c:v>
                      </c:pt>
                      <c:pt idx="18840">
                        <c:v>#N/A</c:v>
                      </c:pt>
                      <c:pt idx="18841">
                        <c:v>#N/A</c:v>
                      </c:pt>
                      <c:pt idx="18842">
                        <c:v>#N/A</c:v>
                      </c:pt>
                      <c:pt idx="18843">
                        <c:v>#N/A</c:v>
                      </c:pt>
                      <c:pt idx="18844">
                        <c:v>#N/A</c:v>
                      </c:pt>
                      <c:pt idx="18845">
                        <c:v>#N/A</c:v>
                      </c:pt>
                      <c:pt idx="18846">
                        <c:v>#N/A</c:v>
                      </c:pt>
                      <c:pt idx="18847">
                        <c:v>#N/A</c:v>
                      </c:pt>
                      <c:pt idx="18848">
                        <c:v>#N/A</c:v>
                      </c:pt>
                      <c:pt idx="18849">
                        <c:v>#N/A</c:v>
                      </c:pt>
                      <c:pt idx="18850">
                        <c:v>#N/A</c:v>
                      </c:pt>
                      <c:pt idx="18851">
                        <c:v>#N/A</c:v>
                      </c:pt>
                      <c:pt idx="18852">
                        <c:v>#N/A</c:v>
                      </c:pt>
                      <c:pt idx="18853">
                        <c:v>#N/A</c:v>
                      </c:pt>
                      <c:pt idx="18854">
                        <c:v>#N/A</c:v>
                      </c:pt>
                      <c:pt idx="18855">
                        <c:v>#N/A</c:v>
                      </c:pt>
                      <c:pt idx="18856">
                        <c:v>#N/A</c:v>
                      </c:pt>
                      <c:pt idx="18857">
                        <c:v>#N/A</c:v>
                      </c:pt>
                      <c:pt idx="18858">
                        <c:v>#N/A</c:v>
                      </c:pt>
                      <c:pt idx="18859">
                        <c:v>#N/A</c:v>
                      </c:pt>
                      <c:pt idx="18860">
                        <c:v>#N/A</c:v>
                      </c:pt>
                      <c:pt idx="18861">
                        <c:v>#N/A</c:v>
                      </c:pt>
                      <c:pt idx="18862">
                        <c:v>#N/A</c:v>
                      </c:pt>
                      <c:pt idx="18863">
                        <c:v>#N/A</c:v>
                      </c:pt>
                      <c:pt idx="18864">
                        <c:v>#N/A</c:v>
                      </c:pt>
                      <c:pt idx="18865">
                        <c:v>#N/A</c:v>
                      </c:pt>
                      <c:pt idx="18866">
                        <c:v>#N/A</c:v>
                      </c:pt>
                      <c:pt idx="18867">
                        <c:v>#N/A</c:v>
                      </c:pt>
                      <c:pt idx="18868">
                        <c:v>#N/A</c:v>
                      </c:pt>
                      <c:pt idx="18869">
                        <c:v>#N/A</c:v>
                      </c:pt>
                      <c:pt idx="18870">
                        <c:v>#N/A</c:v>
                      </c:pt>
                      <c:pt idx="18871">
                        <c:v>#N/A</c:v>
                      </c:pt>
                      <c:pt idx="18872">
                        <c:v>#N/A</c:v>
                      </c:pt>
                      <c:pt idx="18873">
                        <c:v>#N/A</c:v>
                      </c:pt>
                      <c:pt idx="18874">
                        <c:v>#N/A</c:v>
                      </c:pt>
                      <c:pt idx="18875">
                        <c:v>#N/A</c:v>
                      </c:pt>
                      <c:pt idx="18876">
                        <c:v>#N/A</c:v>
                      </c:pt>
                      <c:pt idx="18877">
                        <c:v>#N/A</c:v>
                      </c:pt>
                      <c:pt idx="18878">
                        <c:v>#N/A</c:v>
                      </c:pt>
                      <c:pt idx="18879">
                        <c:v>#N/A</c:v>
                      </c:pt>
                      <c:pt idx="18880">
                        <c:v>#N/A</c:v>
                      </c:pt>
                      <c:pt idx="18881">
                        <c:v>#N/A</c:v>
                      </c:pt>
                      <c:pt idx="18882">
                        <c:v>#N/A</c:v>
                      </c:pt>
                      <c:pt idx="18883">
                        <c:v>#N/A</c:v>
                      </c:pt>
                      <c:pt idx="18884">
                        <c:v>#N/A</c:v>
                      </c:pt>
                      <c:pt idx="18885">
                        <c:v>#N/A</c:v>
                      </c:pt>
                      <c:pt idx="18886">
                        <c:v>#N/A</c:v>
                      </c:pt>
                      <c:pt idx="18887">
                        <c:v>#N/A</c:v>
                      </c:pt>
                      <c:pt idx="18888">
                        <c:v>#N/A</c:v>
                      </c:pt>
                      <c:pt idx="18889">
                        <c:v>#N/A</c:v>
                      </c:pt>
                      <c:pt idx="18890">
                        <c:v>#N/A</c:v>
                      </c:pt>
                      <c:pt idx="18891">
                        <c:v>#N/A</c:v>
                      </c:pt>
                      <c:pt idx="18892">
                        <c:v>#N/A</c:v>
                      </c:pt>
                      <c:pt idx="18893">
                        <c:v>#N/A</c:v>
                      </c:pt>
                      <c:pt idx="18894">
                        <c:v>#N/A</c:v>
                      </c:pt>
                      <c:pt idx="18895">
                        <c:v>#N/A</c:v>
                      </c:pt>
                      <c:pt idx="18896">
                        <c:v>#N/A</c:v>
                      </c:pt>
                      <c:pt idx="18897">
                        <c:v>#N/A</c:v>
                      </c:pt>
                      <c:pt idx="18898">
                        <c:v>#N/A</c:v>
                      </c:pt>
                      <c:pt idx="18899">
                        <c:v>#N/A</c:v>
                      </c:pt>
                      <c:pt idx="18900">
                        <c:v>#N/A</c:v>
                      </c:pt>
                      <c:pt idx="18901">
                        <c:v>#N/A</c:v>
                      </c:pt>
                      <c:pt idx="18902">
                        <c:v>#N/A</c:v>
                      </c:pt>
                      <c:pt idx="18903">
                        <c:v>#N/A</c:v>
                      </c:pt>
                      <c:pt idx="18904">
                        <c:v>#N/A</c:v>
                      </c:pt>
                      <c:pt idx="18905">
                        <c:v>#N/A</c:v>
                      </c:pt>
                      <c:pt idx="18906">
                        <c:v>#N/A</c:v>
                      </c:pt>
                      <c:pt idx="18907">
                        <c:v>#N/A</c:v>
                      </c:pt>
                      <c:pt idx="18908">
                        <c:v>#N/A</c:v>
                      </c:pt>
                      <c:pt idx="18909">
                        <c:v>#N/A</c:v>
                      </c:pt>
                      <c:pt idx="18910">
                        <c:v>#N/A</c:v>
                      </c:pt>
                      <c:pt idx="18911">
                        <c:v>#N/A</c:v>
                      </c:pt>
                      <c:pt idx="18912">
                        <c:v>#N/A</c:v>
                      </c:pt>
                      <c:pt idx="18913">
                        <c:v>#N/A</c:v>
                      </c:pt>
                      <c:pt idx="18914">
                        <c:v>#N/A</c:v>
                      </c:pt>
                      <c:pt idx="18915">
                        <c:v>#N/A</c:v>
                      </c:pt>
                      <c:pt idx="18916">
                        <c:v>#N/A</c:v>
                      </c:pt>
                      <c:pt idx="18917">
                        <c:v>#N/A</c:v>
                      </c:pt>
                      <c:pt idx="18918">
                        <c:v>#N/A</c:v>
                      </c:pt>
                      <c:pt idx="18919">
                        <c:v>#N/A</c:v>
                      </c:pt>
                      <c:pt idx="18920">
                        <c:v>#N/A</c:v>
                      </c:pt>
                      <c:pt idx="18921">
                        <c:v>#N/A</c:v>
                      </c:pt>
                      <c:pt idx="18922">
                        <c:v>#N/A</c:v>
                      </c:pt>
                      <c:pt idx="18923">
                        <c:v>#N/A</c:v>
                      </c:pt>
                      <c:pt idx="18924">
                        <c:v>#N/A</c:v>
                      </c:pt>
                      <c:pt idx="18925">
                        <c:v>#N/A</c:v>
                      </c:pt>
                      <c:pt idx="18926">
                        <c:v>#N/A</c:v>
                      </c:pt>
                      <c:pt idx="18927">
                        <c:v>#N/A</c:v>
                      </c:pt>
                      <c:pt idx="18928">
                        <c:v>#N/A</c:v>
                      </c:pt>
                      <c:pt idx="18929">
                        <c:v>#N/A</c:v>
                      </c:pt>
                      <c:pt idx="18930">
                        <c:v>#N/A</c:v>
                      </c:pt>
                      <c:pt idx="18931">
                        <c:v>#N/A</c:v>
                      </c:pt>
                      <c:pt idx="18932">
                        <c:v>#N/A</c:v>
                      </c:pt>
                      <c:pt idx="18933">
                        <c:v>#N/A</c:v>
                      </c:pt>
                      <c:pt idx="18934">
                        <c:v>#N/A</c:v>
                      </c:pt>
                      <c:pt idx="18935">
                        <c:v>#N/A</c:v>
                      </c:pt>
                      <c:pt idx="18936">
                        <c:v>#N/A</c:v>
                      </c:pt>
                      <c:pt idx="18937">
                        <c:v>#N/A</c:v>
                      </c:pt>
                      <c:pt idx="18938">
                        <c:v>#N/A</c:v>
                      </c:pt>
                      <c:pt idx="18939">
                        <c:v>#N/A</c:v>
                      </c:pt>
                      <c:pt idx="18940">
                        <c:v>#N/A</c:v>
                      </c:pt>
                      <c:pt idx="18941">
                        <c:v>#N/A</c:v>
                      </c:pt>
                      <c:pt idx="18942">
                        <c:v>#N/A</c:v>
                      </c:pt>
                      <c:pt idx="18943">
                        <c:v>#N/A</c:v>
                      </c:pt>
                      <c:pt idx="18944">
                        <c:v>#N/A</c:v>
                      </c:pt>
                      <c:pt idx="18945">
                        <c:v>#N/A</c:v>
                      </c:pt>
                      <c:pt idx="18946">
                        <c:v>#N/A</c:v>
                      </c:pt>
                      <c:pt idx="18947">
                        <c:v>#N/A</c:v>
                      </c:pt>
                      <c:pt idx="18948">
                        <c:v>#N/A</c:v>
                      </c:pt>
                      <c:pt idx="18949">
                        <c:v>#N/A</c:v>
                      </c:pt>
                      <c:pt idx="18950">
                        <c:v>#N/A</c:v>
                      </c:pt>
                      <c:pt idx="18951">
                        <c:v>#N/A</c:v>
                      </c:pt>
                      <c:pt idx="18952">
                        <c:v>#N/A</c:v>
                      </c:pt>
                      <c:pt idx="18953">
                        <c:v>#N/A</c:v>
                      </c:pt>
                      <c:pt idx="18954">
                        <c:v>#N/A</c:v>
                      </c:pt>
                      <c:pt idx="18955">
                        <c:v>#N/A</c:v>
                      </c:pt>
                      <c:pt idx="18956">
                        <c:v>#N/A</c:v>
                      </c:pt>
                      <c:pt idx="18957">
                        <c:v>#N/A</c:v>
                      </c:pt>
                      <c:pt idx="18958">
                        <c:v>#N/A</c:v>
                      </c:pt>
                      <c:pt idx="18959">
                        <c:v>#N/A</c:v>
                      </c:pt>
                      <c:pt idx="18960">
                        <c:v>#N/A</c:v>
                      </c:pt>
                      <c:pt idx="18961">
                        <c:v>#N/A</c:v>
                      </c:pt>
                      <c:pt idx="18962">
                        <c:v>#N/A</c:v>
                      </c:pt>
                      <c:pt idx="18963">
                        <c:v>#N/A</c:v>
                      </c:pt>
                      <c:pt idx="18964">
                        <c:v>#N/A</c:v>
                      </c:pt>
                      <c:pt idx="18965">
                        <c:v>#N/A</c:v>
                      </c:pt>
                      <c:pt idx="18966">
                        <c:v>#N/A</c:v>
                      </c:pt>
                      <c:pt idx="18967">
                        <c:v>#N/A</c:v>
                      </c:pt>
                      <c:pt idx="18968">
                        <c:v>#N/A</c:v>
                      </c:pt>
                      <c:pt idx="18969">
                        <c:v>#N/A</c:v>
                      </c:pt>
                      <c:pt idx="18970">
                        <c:v>#N/A</c:v>
                      </c:pt>
                      <c:pt idx="18971">
                        <c:v>#N/A</c:v>
                      </c:pt>
                      <c:pt idx="18972">
                        <c:v>#N/A</c:v>
                      </c:pt>
                      <c:pt idx="18973">
                        <c:v>#N/A</c:v>
                      </c:pt>
                      <c:pt idx="18974">
                        <c:v>#N/A</c:v>
                      </c:pt>
                      <c:pt idx="18975">
                        <c:v>#N/A</c:v>
                      </c:pt>
                      <c:pt idx="18976">
                        <c:v>#N/A</c:v>
                      </c:pt>
                      <c:pt idx="18977">
                        <c:v>#N/A</c:v>
                      </c:pt>
                      <c:pt idx="18978">
                        <c:v>#N/A</c:v>
                      </c:pt>
                      <c:pt idx="18979">
                        <c:v>#N/A</c:v>
                      </c:pt>
                      <c:pt idx="18980">
                        <c:v>#N/A</c:v>
                      </c:pt>
                      <c:pt idx="18981">
                        <c:v>#N/A</c:v>
                      </c:pt>
                      <c:pt idx="18982">
                        <c:v>#N/A</c:v>
                      </c:pt>
                      <c:pt idx="18983">
                        <c:v>#N/A</c:v>
                      </c:pt>
                      <c:pt idx="18984">
                        <c:v>#N/A</c:v>
                      </c:pt>
                      <c:pt idx="18985">
                        <c:v>#N/A</c:v>
                      </c:pt>
                      <c:pt idx="18986">
                        <c:v>#N/A</c:v>
                      </c:pt>
                      <c:pt idx="18987">
                        <c:v>#N/A</c:v>
                      </c:pt>
                      <c:pt idx="18988">
                        <c:v>#N/A</c:v>
                      </c:pt>
                      <c:pt idx="18989">
                        <c:v>#N/A</c:v>
                      </c:pt>
                      <c:pt idx="18990">
                        <c:v>#N/A</c:v>
                      </c:pt>
                      <c:pt idx="18991">
                        <c:v>#N/A</c:v>
                      </c:pt>
                      <c:pt idx="18992">
                        <c:v>#N/A</c:v>
                      </c:pt>
                      <c:pt idx="18993">
                        <c:v>#N/A</c:v>
                      </c:pt>
                      <c:pt idx="18994">
                        <c:v>#N/A</c:v>
                      </c:pt>
                      <c:pt idx="18995">
                        <c:v>#N/A</c:v>
                      </c:pt>
                      <c:pt idx="18996">
                        <c:v>#N/A</c:v>
                      </c:pt>
                      <c:pt idx="18997">
                        <c:v>#N/A</c:v>
                      </c:pt>
                      <c:pt idx="18998">
                        <c:v>#N/A</c:v>
                      </c:pt>
                      <c:pt idx="18999">
                        <c:v>#N/A</c:v>
                      </c:pt>
                      <c:pt idx="19000">
                        <c:v>#N/A</c:v>
                      </c:pt>
                      <c:pt idx="19001">
                        <c:v>#N/A</c:v>
                      </c:pt>
                      <c:pt idx="19002">
                        <c:v>#N/A</c:v>
                      </c:pt>
                      <c:pt idx="19003">
                        <c:v>#N/A</c:v>
                      </c:pt>
                      <c:pt idx="19004">
                        <c:v>#N/A</c:v>
                      </c:pt>
                      <c:pt idx="19005">
                        <c:v>#N/A</c:v>
                      </c:pt>
                      <c:pt idx="19006">
                        <c:v>#N/A</c:v>
                      </c:pt>
                      <c:pt idx="19007">
                        <c:v>#N/A</c:v>
                      </c:pt>
                      <c:pt idx="19008">
                        <c:v>#N/A</c:v>
                      </c:pt>
                      <c:pt idx="19009">
                        <c:v>#N/A</c:v>
                      </c:pt>
                      <c:pt idx="19010">
                        <c:v>#N/A</c:v>
                      </c:pt>
                      <c:pt idx="19011">
                        <c:v>#N/A</c:v>
                      </c:pt>
                      <c:pt idx="19012">
                        <c:v>#N/A</c:v>
                      </c:pt>
                      <c:pt idx="19013">
                        <c:v>#N/A</c:v>
                      </c:pt>
                      <c:pt idx="19014">
                        <c:v>#N/A</c:v>
                      </c:pt>
                      <c:pt idx="19015">
                        <c:v>#N/A</c:v>
                      </c:pt>
                      <c:pt idx="19016">
                        <c:v>#N/A</c:v>
                      </c:pt>
                      <c:pt idx="19017">
                        <c:v>#N/A</c:v>
                      </c:pt>
                      <c:pt idx="19018">
                        <c:v>#N/A</c:v>
                      </c:pt>
                      <c:pt idx="19019">
                        <c:v>#N/A</c:v>
                      </c:pt>
                      <c:pt idx="19020">
                        <c:v>#N/A</c:v>
                      </c:pt>
                      <c:pt idx="19021">
                        <c:v>#N/A</c:v>
                      </c:pt>
                      <c:pt idx="19022">
                        <c:v>#N/A</c:v>
                      </c:pt>
                      <c:pt idx="19023">
                        <c:v>#N/A</c:v>
                      </c:pt>
                      <c:pt idx="19024">
                        <c:v>#N/A</c:v>
                      </c:pt>
                      <c:pt idx="19025">
                        <c:v>#N/A</c:v>
                      </c:pt>
                      <c:pt idx="19026">
                        <c:v>#N/A</c:v>
                      </c:pt>
                      <c:pt idx="19027">
                        <c:v>#N/A</c:v>
                      </c:pt>
                      <c:pt idx="19028">
                        <c:v>#N/A</c:v>
                      </c:pt>
                      <c:pt idx="19029">
                        <c:v>#N/A</c:v>
                      </c:pt>
                      <c:pt idx="19030">
                        <c:v>#N/A</c:v>
                      </c:pt>
                      <c:pt idx="19031">
                        <c:v>#N/A</c:v>
                      </c:pt>
                      <c:pt idx="19032">
                        <c:v>#N/A</c:v>
                      </c:pt>
                      <c:pt idx="19033">
                        <c:v>#N/A</c:v>
                      </c:pt>
                      <c:pt idx="19034">
                        <c:v>#N/A</c:v>
                      </c:pt>
                      <c:pt idx="19035">
                        <c:v>#N/A</c:v>
                      </c:pt>
                      <c:pt idx="19036">
                        <c:v>#N/A</c:v>
                      </c:pt>
                      <c:pt idx="19037">
                        <c:v>#N/A</c:v>
                      </c:pt>
                      <c:pt idx="19038">
                        <c:v>#N/A</c:v>
                      </c:pt>
                      <c:pt idx="19039">
                        <c:v>#N/A</c:v>
                      </c:pt>
                      <c:pt idx="19040">
                        <c:v>#N/A</c:v>
                      </c:pt>
                      <c:pt idx="19041">
                        <c:v>#N/A</c:v>
                      </c:pt>
                      <c:pt idx="19042">
                        <c:v>#N/A</c:v>
                      </c:pt>
                      <c:pt idx="19043">
                        <c:v>#N/A</c:v>
                      </c:pt>
                      <c:pt idx="19044">
                        <c:v>#N/A</c:v>
                      </c:pt>
                      <c:pt idx="19045">
                        <c:v>#N/A</c:v>
                      </c:pt>
                      <c:pt idx="19046">
                        <c:v>#N/A</c:v>
                      </c:pt>
                      <c:pt idx="19047">
                        <c:v>#N/A</c:v>
                      </c:pt>
                      <c:pt idx="19048">
                        <c:v>#N/A</c:v>
                      </c:pt>
                      <c:pt idx="19049">
                        <c:v>#N/A</c:v>
                      </c:pt>
                      <c:pt idx="19050">
                        <c:v>#N/A</c:v>
                      </c:pt>
                      <c:pt idx="19051">
                        <c:v>#N/A</c:v>
                      </c:pt>
                      <c:pt idx="19052">
                        <c:v>#N/A</c:v>
                      </c:pt>
                      <c:pt idx="19053">
                        <c:v>#N/A</c:v>
                      </c:pt>
                      <c:pt idx="19054">
                        <c:v>#N/A</c:v>
                      </c:pt>
                      <c:pt idx="19055">
                        <c:v>#N/A</c:v>
                      </c:pt>
                      <c:pt idx="19056">
                        <c:v>#N/A</c:v>
                      </c:pt>
                      <c:pt idx="19057">
                        <c:v>#N/A</c:v>
                      </c:pt>
                      <c:pt idx="19058">
                        <c:v>#N/A</c:v>
                      </c:pt>
                      <c:pt idx="19059">
                        <c:v>#N/A</c:v>
                      </c:pt>
                      <c:pt idx="19060">
                        <c:v>#N/A</c:v>
                      </c:pt>
                      <c:pt idx="19061">
                        <c:v>#N/A</c:v>
                      </c:pt>
                      <c:pt idx="19062">
                        <c:v>#N/A</c:v>
                      </c:pt>
                      <c:pt idx="19063">
                        <c:v>#N/A</c:v>
                      </c:pt>
                      <c:pt idx="19064">
                        <c:v>#N/A</c:v>
                      </c:pt>
                      <c:pt idx="19065">
                        <c:v>#N/A</c:v>
                      </c:pt>
                      <c:pt idx="19066">
                        <c:v>#N/A</c:v>
                      </c:pt>
                      <c:pt idx="19067">
                        <c:v>#N/A</c:v>
                      </c:pt>
                      <c:pt idx="19068">
                        <c:v>#N/A</c:v>
                      </c:pt>
                      <c:pt idx="19069">
                        <c:v>#N/A</c:v>
                      </c:pt>
                      <c:pt idx="19070">
                        <c:v>#N/A</c:v>
                      </c:pt>
                      <c:pt idx="19071">
                        <c:v>#N/A</c:v>
                      </c:pt>
                      <c:pt idx="19072">
                        <c:v>#N/A</c:v>
                      </c:pt>
                      <c:pt idx="19073">
                        <c:v>#N/A</c:v>
                      </c:pt>
                      <c:pt idx="19074">
                        <c:v>#N/A</c:v>
                      </c:pt>
                      <c:pt idx="19075">
                        <c:v>#N/A</c:v>
                      </c:pt>
                      <c:pt idx="19076">
                        <c:v>#N/A</c:v>
                      </c:pt>
                      <c:pt idx="19077">
                        <c:v>2.0300250000000002</c:v>
                      </c:pt>
                      <c:pt idx="19078">
                        <c:v>2.0669390000000001</c:v>
                      </c:pt>
                      <c:pt idx="19079">
                        <c:v>2.1100590000000001</c:v>
                      </c:pt>
                      <c:pt idx="19080">
                        <c:v>2.1418339999999998</c:v>
                      </c:pt>
                      <c:pt idx="19081">
                        <c:v>2.133432</c:v>
                      </c:pt>
                      <c:pt idx="19082">
                        <c:v>2.1341600000000001</c:v>
                      </c:pt>
                      <c:pt idx="19083">
                        <c:v>2.1707070000000002</c:v>
                      </c:pt>
                      <c:pt idx="19084">
                        <c:v>2.1654390000000001</c:v>
                      </c:pt>
                      <c:pt idx="19085">
                        <c:v>2.1599149999999998</c:v>
                      </c:pt>
                      <c:pt idx="19086">
                        <c:v>2.177692</c:v>
                      </c:pt>
                      <c:pt idx="19087">
                        <c:v>2.224189</c:v>
                      </c:pt>
                      <c:pt idx="19088">
                        <c:v>2.2660680000000002</c:v>
                      </c:pt>
                      <c:pt idx="19089">
                        <c:v>2.2874279999999998</c:v>
                      </c:pt>
                      <c:pt idx="19090">
                        <c:v>2.2971569999999999</c:v>
                      </c:pt>
                      <c:pt idx="19091">
                        <c:v>2.2772549999999998</c:v>
                      </c:pt>
                      <c:pt idx="19092">
                        <c:v>2.2796280000000002</c:v>
                      </c:pt>
                      <c:pt idx="19093">
                        <c:v>2.2429760000000001</c:v>
                      </c:pt>
                      <c:pt idx="19094">
                        <c:v>2.2396910000000001</c:v>
                      </c:pt>
                      <c:pt idx="19095">
                        <c:v>2.2363209999999998</c:v>
                      </c:pt>
                      <c:pt idx="19096">
                        <c:v>2.2395580000000002</c:v>
                      </c:pt>
                      <c:pt idx="19097">
                        <c:v>2.2364630000000001</c:v>
                      </c:pt>
                      <c:pt idx="19098">
                        <c:v>2.2185109999999999</c:v>
                      </c:pt>
                      <c:pt idx="19099">
                        <c:v>2.2341359999999999</c:v>
                      </c:pt>
                      <c:pt idx="19100">
                        <c:v>2.2583389999999999</c:v>
                      </c:pt>
                      <c:pt idx="19101">
                        <c:v>2.2744689999999999</c:v>
                      </c:pt>
                      <c:pt idx="19102">
                        <c:v>2.3173110000000001</c:v>
                      </c:pt>
                      <c:pt idx="19103">
                        <c:v>2.3266909999999998</c:v>
                      </c:pt>
                      <c:pt idx="19104">
                        <c:v>2.3623959999999999</c:v>
                      </c:pt>
                      <c:pt idx="19105">
                        <c:v>2.3634400000000002</c:v>
                      </c:pt>
                      <c:pt idx="19106">
                        <c:v>2.4114490000000002</c:v>
                      </c:pt>
                      <c:pt idx="19107">
                        <c:v>2.424277</c:v>
                      </c:pt>
                      <c:pt idx="19108">
                        <c:v>2.427219</c:v>
                      </c:pt>
                      <c:pt idx="19109">
                        <c:v>2.390393</c:v>
                      </c:pt>
                      <c:pt idx="19110">
                        <c:v>2.3617010000000001</c:v>
                      </c:pt>
                      <c:pt idx="19111">
                        <c:v>2.3512559999999998</c:v>
                      </c:pt>
                      <c:pt idx="19112">
                        <c:v>2.296421</c:v>
                      </c:pt>
                      <c:pt idx="19113">
                        <c:v>2.2877879999999999</c:v>
                      </c:pt>
                      <c:pt idx="19114">
                        <c:v>2.2818809999999998</c:v>
                      </c:pt>
                      <c:pt idx="19115">
                        <c:v>2.342873</c:v>
                      </c:pt>
                      <c:pt idx="19116">
                        <c:v>2.3591690000000001</c:v>
                      </c:pt>
                      <c:pt idx="19117">
                        <c:v>2.3727299999999998</c:v>
                      </c:pt>
                      <c:pt idx="19118">
                        <c:v>2.4559169999999999</c:v>
                      </c:pt>
                      <c:pt idx="19119">
                        <c:v>2.4903209999999998</c:v>
                      </c:pt>
                      <c:pt idx="19120">
                        <c:v>2.4883289999999998</c:v>
                      </c:pt>
                      <c:pt idx="19121">
                        <c:v>2.5016560000000001</c:v>
                      </c:pt>
                      <c:pt idx="19122">
                        <c:v>2.5038619999999998</c:v>
                      </c:pt>
                      <c:pt idx="19123">
                        <c:v>2.4885619999999999</c:v>
                      </c:pt>
                      <c:pt idx="19124">
                        <c:v>2.4717470000000001</c:v>
                      </c:pt>
                      <c:pt idx="19125">
                        <c:v>2.4575279999999999</c:v>
                      </c:pt>
                      <c:pt idx="19126">
                        <c:v>2.451749</c:v>
                      </c:pt>
                      <c:pt idx="19127">
                        <c:v>2.4486119999999998</c:v>
                      </c:pt>
                      <c:pt idx="19128">
                        <c:v>2.4224969999999999</c:v>
                      </c:pt>
                      <c:pt idx="19129">
                        <c:v>2.4299789999999999</c:v>
                      </c:pt>
                      <c:pt idx="19130">
                        <c:v>2.3936470000000001</c:v>
                      </c:pt>
                      <c:pt idx="19131">
                        <c:v>2.4110309999999999</c:v>
                      </c:pt>
                      <c:pt idx="19132">
                        <c:v>2.4407540000000001</c:v>
                      </c:pt>
                      <c:pt idx="19133">
                        <c:v>2.4633790000000002</c:v>
                      </c:pt>
                      <c:pt idx="19134">
                        <c:v>2.4074119999999999</c:v>
                      </c:pt>
                      <c:pt idx="19135">
                        <c:v>2.4186550000000002</c:v>
                      </c:pt>
                      <c:pt idx="19136">
                        <c:v>2.483813</c:v>
                      </c:pt>
                      <c:pt idx="19137">
                        <c:v>2.5172140000000001</c:v>
                      </c:pt>
                      <c:pt idx="19138">
                        <c:v>2.5360670000000001</c:v>
                      </c:pt>
                      <c:pt idx="19139">
                        <c:v>2.5891980000000001</c:v>
                      </c:pt>
                      <c:pt idx="19140">
                        <c:v>2.5894309999999998</c:v>
                      </c:pt>
                      <c:pt idx="19141">
                        <c:v>2.6377959999999998</c:v>
                      </c:pt>
                      <c:pt idx="19142">
                        <c:v>2.6700300000000001</c:v>
                      </c:pt>
                      <c:pt idx="19143">
                        <c:v>2.679338</c:v>
                      </c:pt>
                      <c:pt idx="19144">
                        <c:v>2.6905199999999998</c:v>
                      </c:pt>
                      <c:pt idx="19145">
                        <c:v>2.7878449999999999</c:v>
                      </c:pt>
                      <c:pt idx="19146">
                        <c:v>2.7324030000000001</c:v>
                      </c:pt>
                      <c:pt idx="19147">
                        <c:v>2.737876</c:v>
                      </c:pt>
                      <c:pt idx="19148">
                        <c:v>2.7444890000000002</c:v>
                      </c:pt>
                      <c:pt idx="19149">
                        <c:v>2.733276</c:v>
                      </c:pt>
                      <c:pt idx="19150">
                        <c:v>2.7294290000000001</c:v>
                      </c:pt>
                      <c:pt idx="19151">
                        <c:v>2.7472189999999999</c:v>
                      </c:pt>
                      <c:pt idx="19152">
                        <c:v>2.7505510000000002</c:v>
                      </c:pt>
                      <c:pt idx="19153">
                        <c:v>2.7491819999999998</c:v>
                      </c:pt>
                      <c:pt idx="19154">
                        <c:v>2.7458230000000001</c:v>
                      </c:pt>
                      <c:pt idx="19155">
                        <c:v>2.7664680000000001</c:v>
                      </c:pt>
                      <c:pt idx="19156">
                        <c:v>2.7548089999999998</c:v>
                      </c:pt>
                      <c:pt idx="19157">
                        <c:v>2.753406</c:v>
                      </c:pt>
                      <c:pt idx="19158">
                        <c:v>2.737168</c:v>
                      </c:pt>
                      <c:pt idx="19159">
                        <c:v>2.699093</c:v>
                      </c:pt>
                      <c:pt idx="19160">
                        <c:v>2.6958850000000001</c:v>
                      </c:pt>
                      <c:pt idx="19161">
                        <c:v>2.7495129999999999</c:v>
                      </c:pt>
                      <c:pt idx="19162">
                        <c:v>2.7335780000000001</c:v>
                      </c:pt>
                      <c:pt idx="19163">
                        <c:v>2.6983839999999999</c:v>
                      </c:pt>
                      <c:pt idx="19164">
                        <c:v>2.624479</c:v>
                      </c:pt>
                      <c:pt idx="19165">
                        <c:v>2.5891190000000002</c:v>
                      </c:pt>
                      <c:pt idx="19166">
                        <c:v>2.5484360000000001</c:v>
                      </c:pt>
                      <c:pt idx="19167">
                        <c:v>2.513163</c:v>
                      </c:pt>
                      <c:pt idx="19168">
                        <c:v>2.5064519999999999</c:v>
                      </c:pt>
                      <c:pt idx="19169">
                        <c:v>2.4115980000000001</c:v>
                      </c:pt>
                      <c:pt idx="19170">
                        <c:v>2.4017819999999999</c:v>
                      </c:pt>
                      <c:pt idx="19171">
                        <c:v>2.359804</c:v>
                      </c:pt>
                      <c:pt idx="19172">
                        <c:v>2.3385669999999998</c:v>
                      </c:pt>
                      <c:pt idx="19173">
                        <c:v>2.237911</c:v>
                      </c:pt>
                      <c:pt idx="19174">
                        <c:v>2.2261649999999999</c:v>
                      </c:pt>
                      <c:pt idx="19175">
                        <c:v>2.2069649999999998</c:v>
                      </c:pt>
                      <c:pt idx="19176">
                        <c:v>2.1860219999999999</c:v>
                      </c:pt>
                      <c:pt idx="19177">
                        <c:v>2.1695090000000001</c:v>
                      </c:pt>
                      <c:pt idx="19178">
                        <c:v>2.1551040000000001</c:v>
                      </c:pt>
                      <c:pt idx="19179">
                        <c:v>2.1478649999999999</c:v>
                      </c:pt>
                      <c:pt idx="19180">
                        <c:v>2.096813</c:v>
                      </c:pt>
                      <c:pt idx="19181">
                        <c:v>2.1516459999999999</c:v>
                      </c:pt>
                      <c:pt idx="19182">
                        <c:v>2.1337619999999999</c:v>
                      </c:pt>
                      <c:pt idx="19183">
                        <c:v>2.0751590000000002</c:v>
                      </c:pt>
                      <c:pt idx="19184">
                        <c:v>2.0224389999999999</c:v>
                      </c:pt>
                      <c:pt idx="19185">
                        <c:v>2.0521150000000001</c:v>
                      </c:pt>
                      <c:pt idx="19186">
                        <c:v>2.0547610000000001</c:v>
                      </c:pt>
                      <c:pt idx="19187">
                        <c:v>2.06806</c:v>
                      </c:pt>
                      <c:pt idx="19188">
                        <c:v>2.1012249999999999</c:v>
                      </c:pt>
                      <c:pt idx="19189">
                        <c:v>2.1228280000000002</c:v>
                      </c:pt>
                      <c:pt idx="19190">
                        <c:v>2.1828129999999999</c:v>
                      </c:pt>
                      <c:pt idx="19191">
                        <c:v>2.226413</c:v>
                      </c:pt>
                      <c:pt idx="19192">
                        <c:v>2.2496040000000002</c:v>
                      </c:pt>
                      <c:pt idx="19193">
                        <c:v>2.2400169999999999</c:v>
                      </c:pt>
                      <c:pt idx="19194">
                        <c:v>2.1692260000000001</c:v>
                      </c:pt>
                      <c:pt idx="19195">
                        <c:v>2.165899</c:v>
                      </c:pt>
                      <c:pt idx="19196">
                        <c:v>2.1565789999999998</c:v>
                      </c:pt>
                      <c:pt idx="19197">
                        <c:v>2.1242450000000002</c:v>
                      </c:pt>
                      <c:pt idx="19198">
                        <c:v>2.096895</c:v>
                      </c:pt>
                      <c:pt idx="19199">
                        <c:v>2.0877759999999999</c:v>
                      </c:pt>
                      <c:pt idx="19200">
                        <c:v>2.0900430000000001</c:v>
                      </c:pt>
                      <c:pt idx="19201">
                        <c:v>2.1077539999999999</c:v>
                      </c:pt>
                      <c:pt idx="19202">
                        <c:v>2.0929470000000001</c:v>
                      </c:pt>
                      <c:pt idx="19203">
                        <c:v>2.1177929999999998</c:v>
                      </c:pt>
                      <c:pt idx="19204">
                        <c:v>2.1569850000000002</c:v>
                      </c:pt>
                      <c:pt idx="19205">
                        <c:v>2.1607189999999998</c:v>
                      </c:pt>
                      <c:pt idx="19206">
                        <c:v>2.1553469999999999</c:v>
                      </c:pt>
                      <c:pt idx="19207">
                        <c:v>2.1575099999999998</c:v>
                      </c:pt>
                      <c:pt idx="19208">
                        <c:v>2.1141109999999999</c:v>
                      </c:pt>
                      <c:pt idx="19209">
                        <c:v>2.1119309999999998</c:v>
                      </c:pt>
                      <c:pt idx="19210">
                        <c:v>2.184488</c:v>
                      </c:pt>
                      <c:pt idx="19211">
                        <c:v>2.4064990000000002</c:v>
                      </c:pt>
                      <c:pt idx="19212">
                        <c:v>2.6791420000000001</c:v>
                      </c:pt>
                      <c:pt idx="19213">
                        <c:v>2.692021</c:v>
                      </c:pt>
                      <c:pt idx="19214">
                        <c:v>2.7438790000000002</c:v>
                      </c:pt>
                      <c:pt idx="19215">
                        <c:v>2.7154639999999999</c:v>
                      </c:pt>
                      <c:pt idx="19216">
                        <c:v>2.6555469999999999</c:v>
                      </c:pt>
                      <c:pt idx="19217">
                        <c:v>2.5512199999999998</c:v>
                      </c:pt>
                      <c:pt idx="19218">
                        <c:v>2.4651830000000001</c:v>
                      </c:pt>
                      <c:pt idx="19219">
                        <c:v>2.382898</c:v>
                      </c:pt>
                      <c:pt idx="19220">
                        <c:v>2.3640620000000001</c:v>
                      </c:pt>
                      <c:pt idx="19221">
                        <c:v>2.2817240000000001</c:v>
                      </c:pt>
                      <c:pt idx="19222">
                        <c:v>2.2784270000000002</c:v>
                      </c:pt>
                      <c:pt idx="19223">
                        <c:v>2.1950690000000002</c:v>
                      </c:pt>
                      <c:pt idx="19224">
                        <c:v>2.1580219999999999</c:v>
                      </c:pt>
                      <c:pt idx="19225">
                        <c:v>2.1234410000000001</c:v>
                      </c:pt>
                      <c:pt idx="19226">
                        <c:v>2.107996</c:v>
                      </c:pt>
                      <c:pt idx="19227">
                        <c:v>2.1379290000000002</c:v>
                      </c:pt>
                      <c:pt idx="19228">
                        <c:v>2.1371030000000002</c:v>
                      </c:pt>
                      <c:pt idx="19229">
                        <c:v>2.1237360000000001</c:v>
                      </c:pt>
                      <c:pt idx="19230">
                        <c:v>2.1045120000000002</c:v>
                      </c:pt>
                      <c:pt idx="19231">
                        <c:v>2.097254</c:v>
                      </c:pt>
                      <c:pt idx="19232">
                        <c:v>2.0837639999999999</c:v>
                      </c:pt>
                      <c:pt idx="19233">
                        <c:v>2.0757859999999999</c:v>
                      </c:pt>
                      <c:pt idx="19234">
                        <c:v>2.0798450000000002</c:v>
                      </c:pt>
                      <c:pt idx="19235">
                        <c:v>2.0401050000000001</c:v>
                      </c:pt>
                      <c:pt idx="19236">
                        <c:v>2.0289250000000001</c:v>
                      </c:pt>
                      <c:pt idx="19237">
                        <c:v>2.0304470000000001</c:v>
                      </c:pt>
                      <c:pt idx="19238">
                        <c:v>#N/A</c:v>
                      </c:pt>
                      <c:pt idx="19239">
                        <c:v>#N/A</c:v>
                      </c:pt>
                      <c:pt idx="19240">
                        <c:v>#N/A</c:v>
                      </c:pt>
                      <c:pt idx="19241">
                        <c:v>#N/A</c:v>
                      </c:pt>
                      <c:pt idx="19242">
                        <c:v>#N/A</c:v>
                      </c:pt>
                      <c:pt idx="19243">
                        <c:v>#N/A</c:v>
                      </c:pt>
                      <c:pt idx="19244">
                        <c:v>#N/A</c:v>
                      </c:pt>
                      <c:pt idx="19245">
                        <c:v>#N/A</c:v>
                      </c:pt>
                      <c:pt idx="19246">
                        <c:v>#N/A</c:v>
                      </c:pt>
                      <c:pt idx="19247">
                        <c:v>#N/A</c:v>
                      </c:pt>
                      <c:pt idx="19248">
                        <c:v>#N/A</c:v>
                      </c:pt>
                      <c:pt idx="19249">
                        <c:v>#N/A</c:v>
                      </c:pt>
                      <c:pt idx="19250">
                        <c:v>#N/A</c:v>
                      </c:pt>
                      <c:pt idx="19251">
                        <c:v>#N/A</c:v>
                      </c:pt>
                      <c:pt idx="19252">
                        <c:v>#N/A</c:v>
                      </c:pt>
                      <c:pt idx="19253">
                        <c:v>#N/A</c:v>
                      </c:pt>
                      <c:pt idx="19254">
                        <c:v>#N/A</c:v>
                      </c:pt>
                      <c:pt idx="19255">
                        <c:v>#N/A</c:v>
                      </c:pt>
                      <c:pt idx="19256">
                        <c:v>#N/A</c:v>
                      </c:pt>
                      <c:pt idx="19257">
                        <c:v>#N/A</c:v>
                      </c:pt>
                      <c:pt idx="19258">
                        <c:v>#N/A</c:v>
                      </c:pt>
                      <c:pt idx="19259">
                        <c:v>#N/A</c:v>
                      </c:pt>
                      <c:pt idx="19260">
                        <c:v>#N/A</c:v>
                      </c:pt>
                      <c:pt idx="19261">
                        <c:v>#N/A</c:v>
                      </c:pt>
                      <c:pt idx="19262">
                        <c:v>#N/A</c:v>
                      </c:pt>
                      <c:pt idx="19263">
                        <c:v>#N/A</c:v>
                      </c:pt>
                      <c:pt idx="19264">
                        <c:v>#N/A</c:v>
                      </c:pt>
                      <c:pt idx="19265">
                        <c:v>#N/A</c:v>
                      </c:pt>
                      <c:pt idx="19266">
                        <c:v>#N/A</c:v>
                      </c:pt>
                      <c:pt idx="19267">
                        <c:v>#N/A</c:v>
                      </c:pt>
                      <c:pt idx="19268">
                        <c:v>#N/A</c:v>
                      </c:pt>
                      <c:pt idx="19269">
                        <c:v>#N/A</c:v>
                      </c:pt>
                      <c:pt idx="19270">
                        <c:v>#N/A</c:v>
                      </c:pt>
                      <c:pt idx="19271">
                        <c:v>#N/A</c:v>
                      </c:pt>
                      <c:pt idx="19272">
                        <c:v>#N/A</c:v>
                      </c:pt>
                      <c:pt idx="19273">
                        <c:v>#N/A</c:v>
                      </c:pt>
                      <c:pt idx="19274">
                        <c:v>#N/A</c:v>
                      </c:pt>
                      <c:pt idx="19275">
                        <c:v>#N/A</c:v>
                      </c:pt>
                      <c:pt idx="19276">
                        <c:v>#N/A</c:v>
                      </c:pt>
                      <c:pt idx="19277">
                        <c:v>#N/A</c:v>
                      </c:pt>
                      <c:pt idx="19278">
                        <c:v>#N/A</c:v>
                      </c:pt>
                      <c:pt idx="19279">
                        <c:v>#N/A</c:v>
                      </c:pt>
                      <c:pt idx="19280">
                        <c:v>#N/A</c:v>
                      </c:pt>
                      <c:pt idx="19281">
                        <c:v>#N/A</c:v>
                      </c:pt>
                      <c:pt idx="19282">
                        <c:v>#N/A</c:v>
                      </c:pt>
                      <c:pt idx="19283">
                        <c:v>#N/A</c:v>
                      </c:pt>
                      <c:pt idx="19284">
                        <c:v>#N/A</c:v>
                      </c:pt>
                      <c:pt idx="19285">
                        <c:v>#N/A</c:v>
                      </c:pt>
                      <c:pt idx="19286">
                        <c:v>#N/A</c:v>
                      </c:pt>
                      <c:pt idx="19287">
                        <c:v>#N/A</c:v>
                      </c:pt>
                      <c:pt idx="19288">
                        <c:v>#N/A</c:v>
                      </c:pt>
                      <c:pt idx="19289">
                        <c:v>#N/A</c:v>
                      </c:pt>
                      <c:pt idx="19290">
                        <c:v>#N/A</c:v>
                      </c:pt>
                      <c:pt idx="19291">
                        <c:v>#N/A</c:v>
                      </c:pt>
                      <c:pt idx="19292">
                        <c:v>#N/A</c:v>
                      </c:pt>
                      <c:pt idx="19293">
                        <c:v>#N/A</c:v>
                      </c:pt>
                      <c:pt idx="19294">
                        <c:v>#N/A</c:v>
                      </c:pt>
                      <c:pt idx="19295">
                        <c:v>#N/A</c:v>
                      </c:pt>
                      <c:pt idx="19296">
                        <c:v>#N/A</c:v>
                      </c:pt>
                      <c:pt idx="19297">
                        <c:v>#N/A</c:v>
                      </c:pt>
                      <c:pt idx="19298">
                        <c:v>#N/A</c:v>
                      </c:pt>
                      <c:pt idx="19299">
                        <c:v>#N/A</c:v>
                      </c:pt>
                      <c:pt idx="19300">
                        <c:v>#N/A</c:v>
                      </c:pt>
                      <c:pt idx="19301">
                        <c:v>#N/A</c:v>
                      </c:pt>
                      <c:pt idx="19302">
                        <c:v>#N/A</c:v>
                      </c:pt>
                      <c:pt idx="19303">
                        <c:v>#N/A</c:v>
                      </c:pt>
                      <c:pt idx="19304">
                        <c:v>#N/A</c:v>
                      </c:pt>
                      <c:pt idx="19305">
                        <c:v>#N/A</c:v>
                      </c:pt>
                      <c:pt idx="19306">
                        <c:v>#N/A</c:v>
                      </c:pt>
                      <c:pt idx="19307">
                        <c:v>#N/A</c:v>
                      </c:pt>
                      <c:pt idx="19308">
                        <c:v>#N/A</c:v>
                      </c:pt>
                      <c:pt idx="19309">
                        <c:v>#N/A</c:v>
                      </c:pt>
                      <c:pt idx="19310">
                        <c:v>#N/A</c:v>
                      </c:pt>
                      <c:pt idx="19311">
                        <c:v>#N/A</c:v>
                      </c:pt>
                      <c:pt idx="19312">
                        <c:v>#N/A</c:v>
                      </c:pt>
                      <c:pt idx="19313">
                        <c:v>#N/A</c:v>
                      </c:pt>
                      <c:pt idx="19314">
                        <c:v>#N/A</c:v>
                      </c:pt>
                      <c:pt idx="19315">
                        <c:v>#N/A</c:v>
                      </c:pt>
                      <c:pt idx="19316">
                        <c:v>#N/A</c:v>
                      </c:pt>
                      <c:pt idx="19317">
                        <c:v>#N/A</c:v>
                      </c:pt>
                      <c:pt idx="19318">
                        <c:v>#N/A</c:v>
                      </c:pt>
                      <c:pt idx="19319">
                        <c:v>#N/A</c:v>
                      </c:pt>
                      <c:pt idx="19320">
                        <c:v>#N/A</c:v>
                      </c:pt>
                      <c:pt idx="19321">
                        <c:v>#N/A</c:v>
                      </c:pt>
                      <c:pt idx="19322">
                        <c:v>#N/A</c:v>
                      </c:pt>
                      <c:pt idx="19323">
                        <c:v>#N/A</c:v>
                      </c:pt>
                      <c:pt idx="19324">
                        <c:v>#N/A</c:v>
                      </c:pt>
                      <c:pt idx="19325">
                        <c:v>#N/A</c:v>
                      </c:pt>
                      <c:pt idx="19326">
                        <c:v>#N/A</c:v>
                      </c:pt>
                      <c:pt idx="19327">
                        <c:v>#N/A</c:v>
                      </c:pt>
                      <c:pt idx="19328">
                        <c:v>#N/A</c:v>
                      </c:pt>
                      <c:pt idx="19329">
                        <c:v>#N/A</c:v>
                      </c:pt>
                      <c:pt idx="19330">
                        <c:v>#N/A</c:v>
                      </c:pt>
                      <c:pt idx="19331">
                        <c:v>#N/A</c:v>
                      </c:pt>
                      <c:pt idx="19332">
                        <c:v>#N/A</c:v>
                      </c:pt>
                      <c:pt idx="19333">
                        <c:v>#N/A</c:v>
                      </c:pt>
                      <c:pt idx="19334">
                        <c:v>#N/A</c:v>
                      </c:pt>
                      <c:pt idx="19335">
                        <c:v>2.021045</c:v>
                      </c:pt>
                      <c:pt idx="19336">
                        <c:v>2.0615869999999998</c:v>
                      </c:pt>
                      <c:pt idx="19337">
                        <c:v>2.0608469999999999</c:v>
                      </c:pt>
                      <c:pt idx="19338">
                        <c:v>2.0869249999999999</c:v>
                      </c:pt>
                      <c:pt idx="19339">
                        <c:v>2.087208</c:v>
                      </c:pt>
                      <c:pt idx="19340">
                        <c:v>2.0932840000000001</c:v>
                      </c:pt>
                      <c:pt idx="19341">
                        <c:v>2.102166</c:v>
                      </c:pt>
                      <c:pt idx="19342">
                        <c:v>2.127208</c:v>
                      </c:pt>
                      <c:pt idx="19343">
                        <c:v>2.094427</c:v>
                      </c:pt>
                      <c:pt idx="19344">
                        <c:v>2.0856029999999999</c:v>
                      </c:pt>
                      <c:pt idx="19345">
                        <c:v>2.0819719999999999</c:v>
                      </c:pt>
                      <c:pt idx="19346">
                        <c:v>2.1600730000000001</c:v>
                      </c:pt>
                      <c:pt idx="19347">
                        <c:v>2.296602</c:v>
                      </c:pt>
                      <c:pt idx="19348">
                        <c:v>2.3257409999999998</c:v>
                      </c:pt>
                      <c:pt idx="19349">
                        <c:v>2.3679579999999998</c:v>
                      </c:pt>
                      <c:pt idx="19350">
                        <c:v>2.3868809999999998</c:v>
                      </c:pt>
                      <c:pt idx="19351">
                        <c:v>2.2993929999999998</c:v>
                      </c:pt>
                      <c:pt idx="19352">
                        <c:v>2.2906330000000001</c:v>
                      </c:pt>
                      <c:pt idx="19353">
                        <c:v>2.3091840000000001</c:v>
                      </c:pt>
                      <c:pt idx="19354">
                        <c:v>2.5007600000000001</c:v>
                      </c:pt>
                      <c:pt idx="19355">
                        <c:v>2.5232290000000002</c:v>
                      </c:pt>
                      <c:pt idx="19356">
                        <c:v>2.523952</c:v>
                      </c:pt>
                      <c:pt idx="19357">
                        <c:v>2.5236170000000002</c:v>
                      </c:pt>
                      <c:pt idx="19358">
                        <c:v>2.5017659999999999</c:v>
                      </c:pt>
                      <c:pt idx="19359">
                        <c:v>2.4006400000000001</c:v>
                      </c:pt>
                      <c:pt idx="19360">
                        <c:v>2.3692989999999998</c:v>
                      </c:pt>
                      <c:pt idx="19361">
                        <c:v>2.2308500000000002</c:v>
                      </c:pt>
                      <c:pt idx="19362">
                        <c:v>2.2281689999999998</c:v>
                      </c:pt>
                      <c:pt idx="19363">
                        <c:v>2.2031900000000002</c:v>
                      </c:pt>
                      <c:pt idx="19364">
                        <c:v>2.184517</c:v>
                      </c:pt>
                      <c:pt idx="19365">
                        <c:v>2.1234410000000001</c:v>
                      </c:pt>
                      <c:pt idx="19366">
                        <c:v>2.1031040000000001</c:v>
                      </c:pt>
                      <c:pt idx="19367">
                        <c:v>2.0599810000000001</c:v>
                      </c:pt>
                      <c:pt idx="19368">
                        <c:v>2.0696970000000001</c:v>
                      </c:pt>
                      <c:pt idx="19369">
                        <c:v>2.0395379999999999</c:v>
                      </c:pt>
                      <c:pt idx="19370">
                        <c:v>#N/A</c:v>
                      </c:pt>
                      <c:pt idx="19371">
                        <c:v>#N/A</c:v>
                      </c:pt>
                      <c:pt idx="19372">
                        <c:v>#N/A</c:v>
                      </c:pt>
                      <c:pt idx="19373">
                        <c:v>#N/A</c:v>
                      </c:pt>
                      <c:pt idx="19374">
                        <c:v>#N/A</c:v>
                      </c:pt>
                      <c:pt idx="19375">
                        <c:v>#N/A</c:v>
                      </c:pt>
                      <c:pt idx="19376">
                        <c:v>#N/A</c:v>
                      </c:pt>
                      <c:pt idx="19377">
                        <c:v>#N/A</c:v>
                      </c:pt>
                      <c:pt idx="19378">
                        <c:v>#N/A</c:v>
                      </c:pt>
                      <c:pt idx="19379">
                        <c:v>#N/A</c:v>
                      </c:pt>
                      <c:pt idx="19380">
                        <c:v>#N/A</c:v>
                      </c:pt>
                      <c:pt idx="19381">
                        <c:v>#N/A</c:v>
                      </c:pt>
                      <c:pt idx="19382">
                        <c:v>#N/A</c:v>
                      </c:pt>
                      <c:pt idx="19383">
                        <c:v>#N/A</c:v>
                      </c:pt>
                      <c:pt idx="19384">
                        <c:v>#N/A</c:v>
                      </c:pt>
                      <c:pt idx="19385">
                        <c:v>#N/A</c:v>
                      </c:pt>
                      <c:pt idx="19386">
                        <c:v>#N/A</c:v>
                      </c:pt>
                      <c:pt idx="19387">
                        <c:v>#N/A</c:v>
                      </c:pt>
                      <c:pt idx="19388">
                        <c:v>#N/A</c:v>
                      </c:pt>
                      <c:pt idx="19389">
                        <c:v>#N/A</c:v>
                      </c:pt>
                      <c:pt idx="19390">
                        <c:v>#N/A</c:v>
                      </c:pt>
                      <c:pt idx="19391">
                        <c:v>#N/A</c:v>
                      </c:pt>
                      <c:pt idx="19392">
                        <c:v>#N/A</c:v>
                      </c:pt>
                      <c:pt idx="19393">
                        <c:v>#N/A</c:v>
                      </c:pt>
                      <c:pt idx="19394">
                        <c:v>#N/A</c:v>
                      </c:pt>
                      <c:pt idx="19395">
                        <c:v>#N/A</c:v>
                      </c:pt>
                      <c:pt idx="19396">
                        <c:v>#N/A</c:v>
                      </c:pt>
                      <c:pt idx="19397">
                        <c:v>#N/A</c:v>
                      </c:pt>
                      <c:pt idx="19398">
                        <c:v>#N/A</c:v>
                      </c:pt>
                      <c:pt idx="19399">
                        <c:v>#N/A</c:v>
                      </c:pt>
                      <c:pt idx="19400">
                        <c:v>#N/A</c:v>
                      </c:pt>
                      <c:pt idx="19401">
                        <c:v>#N/A</c:v>
                      </c:pt>
                      <c:pt idx="19402">
                        <c:v>#N/A</c:v>
                      </c:pt>
                      <c:pt idx="19403">
                        <c:v>#N/A</c:v>
                      </c:pt>
                      <c:pt idx="19404">
                        <c:v>#N/A</c:v>
                      </c:pt>
                      <c:pt idx="19405">
                        <c:v>#N/A</c:v>
                      </c:pt>
                      <c:pt idx="19406">
                        <c:v>#N/A</c:v>
                      </c:pt>
                      <c:pt idx="19407">
                        <c:v>#N/A</c:v>
                      </c:pt>
                      <c:pt idx="19408">
                        <c:v>2.1060159999999999</c:v>
                      </c:pt>
                      <c:pt idx="19409">
                        <c:v>2.0914380000000001</c:v>
                      </c:pt>
                      <c:pt idx="19410">
                        <c:v>2.079396</c:v>
                      </c:pt>
                      <c:pt idx="19411">
                        <c:v>#N/A</c:v>
                      </c:pt>
                      <c:pt idx="19412">
                        <c:v>#N/A</c:v>
                      </c:pt>
                      <c:pt idx="19413">
                        <c:v>#N/A</c:v>
                      </c:pt>
                      <c:pt idx="19414">
                        <c:v>#N/A</c:v>
                      </c:pt>
                      <c:pt idx="19415">
                        <c:v>2.0673560000000002</c:v>
                      </c:pt>
                      <c:pt idx="19416">
                        <c:v>2.0847570000000002</c:v>
                      </c:pt>
                      <c:pt idx="19417">
                        <c:v>2.1034190000000001</c:v>
                      </c:pt>
                      <c:pt idx="19418">
                        <c:v>2.1130339999999999</c:v>
                      </c:pt>
                      <c:pt idx="19419">
                        <c:v>2.1604429999999999</c:v>
                      </c:pt>
                      <c:pt idx="19420">
                        <c:v>2.2336369999999999</c:v>
                      </c:pt>
                      <c:pt idx="19421">
                        <c:v>2.2243010000000001</c:v>
                      </c:pt>
                      <c:pt idx="19422">
                        <c:v>2.172663</c:v>
                      </c:pt>
                      <c:pt idx="19423">
                        <c:v>2.1451470000000001</c:v>
                      </c:pt>
                      <c:pt idx="19424">
                        <c:v>2.1256020000000002</c:v>
                      </c:pt>
                      <c:pt idx="19425">
                        <c:v>2.1269010000000002</c:v>
                      </c:pt>
                      <c:pt idx="19426">
                        <c:v>2.11856</c:v>
                      </c:pt>
                      <c:pt idx="19427">
                        <c:v>2.117899</c:v>
                      </c:pt>
                      <c:pt idx="19428">
                        <c:v>2.1114989999999998</c:v>
                      </c:pt>
                      <c:pt idx="19429">
                        <c:v>2.1089959999999999</c:v>
                      </c:pt>
                      <c:pt idx="19430">
                        <c:v>2.088489</c:v>
                      </c:pt>
                      <c:pt idx="19431">
                        <c:v>2.1002960000000002</c:v>
                      </c:pt>
                      <c:pt idx="19432">
                        <c:v>2.1310060000000002</c:v>
                      </c:pt>
                      <c:pt idx="19433">
                        <c:v>2.1308739999999999</c:v>
                      </c:pt>
                      <c:pt idx="19434">
                        <c:v>2.1237089999999998</c:v>
                      </c:pt>
                      <c:pt idx="19435">
                        <c:v>2.0654979999999998</c:v>
                      </c:pt>
                      <c:pt idx="19436">
                        <c:v>#N/A</c:v>
                      </c:pt>
                      <c:pt idx="19437">
                        <c:v>#N/A</c:v>
                      </c:pt>
                      <c:pt idx="19438">
                        <c:v>#N/A</c:v>
                      </c:pt>
                      <c:pt idx="19439">
                        <c:v>#N/A</c:v>
                      </c:pt>
                      <c:pt idx="19440">
                        <c:v>#N/A</c:v>
                      </c:pt>
                      <c:pt idx="19441">
                        <c:v>#N/A</c:v>
                      </c:pt>
                      <c:pt idx="19442">
                        <c:v>2.1848299999999998</c:v>
                      </c:pt>
                      <c:pt idx="19443">
                        <c:v>2.5513919999999999</c:v>
                      </c:pt>
                      <c:pt idx="19444">
                        <c:v>2.6220110000000001</c:v>
                      </c:pt>
                      <c:pt idx="19445">
                        <c:v>2.7448459999999999</c:v>
                      </c:pt>
                      <c:pt idx="19446">
                        <c:v>2.8570479999999998</c:v>
                      </c:pt>
                      <c:pt idx="19447">
                        <c:v>2.8764449999999999</c:v>
                      </c:pt>
                      <c:pt idx="19448">
                        <c:v>2.847864</c:v>
                      </c:pt>
                      <c:pt idx="19449">
                        <c:v>2.7883749999999998</c:v>
                      </c:pt>
                      <c:pt idx="19450">
                        <c:v>2.7742810000000002</c:v>
                      </c:pt>
                      <c:pt idx="19451">
                        <c:v>2.7568380000000001</c:v>
                      </c:pt>
                      <c:pt idx="19452">
                        <c:v>2.6580439999999999</c:v>
                      </c:pt>
                      <c:pt idx="19453">
                        <c:v>2.6022270000000001</c:v>
                      </c:pt>
                      <c:pt idx="19454">
                        <c:v>2.4979969999999998</c:v>
                      </c:pt>
                      <c:pt idx="19455">
                        <c:v>2.502643</c:v>
                      </c:pt>
                      <c:pt idx="19456">
                        <c:v>2.3891330000000002</c:v>
                      </c:pt>
                      <c:pt idx="19457">
                        <c:v>2.3796300000000001</c:v>
                      </c:pt>
                      <c:pt idx="19458">
                        <c:v>2.2625449999999998</c:v>
                      </c:pt>
                      <c:pt idx="19459">
                        <c:v>2.216151</c:v>
                      </c:pt>
                      <c:pt idx="19460">
                        <c:v>2.1601560000000002</c:v>
                      </c:pt>
                      <c:pt idx="19461">
                        <c:v>2.1582940000000002</c:v>
                      </c:pt>
                      <c:pt idx="19462">
                        <c:v>2.1061369999999999</c:v>
                      </c:pt>
                      <c:pt idx="19463">
                        <c:v>2.0970010000000001</c:v>
                      </c:pt>
                      <c:pt idx="19464">
                        <c:v>2.0631910000000002</c:v>
                      </c:pt>
                      <c:pt idx="19465">
                        <c:v>#N/A</c:v>
                      </c:pt>
                      <c:pt idx="19466">
                        <c:v>#N/A</c:v>
                      </c:pt>
                      <c:pt idx="19467">
                        <c:v>#N/A</c:v>
                      </c:pt>
                      <c:pt idx="19468">
                        <c:v>#N/A</c:v>
                      </c:pt>
                      <c:pt idx="19469">
                        <c:v>#N/A</c:v>
                      </c:pt>
                      <c:pt idx="19470">
                        <c:v>#N/A</c:v>
                      </c:pt>
                      <c:pt idx="19471">
                        <c:v>#N/A</c:v>
                      </c:pt>
                      <c:pt idx="19472">
                        <c:v>#N/A</c:v>
                      </c:pt>
                      <c:pt idx="19473">
                        <c:v>#N/A</c:v>
                      </c:pt>
                      <c:pt idx="19474">
                        <c:v>#N/A</c:v>
                      </c:pt>
                      <c:pt idx="19475">
                        <c:v>#N/A</c:v>
                      </c:pt>
                      <c:pt idx="19476">
                        <c:v>#N/A</c:v>
                      </c:pt>
                      <c:pt idx="19477">
                        <c:v>#N/A</c:v>
                      </c:pt>
                      <c:pt idx="19478">
                        <c:v>#N/A</c:v>
                      </c:pt>
                      <c:pt idx="19479">
                        <c:v>#N/A</c:v>
                      </c:pt>
                      <c:pt idx="19480">
                        <c:v>#N/A</c:v>
                      </c:pt>
                      <c:pt idx="19481">
                        <c:v>#N/A</c:v>
                      </c:pt>
                      <c:pt idx="19482">
                        <c:v>#N/A</c:v>
                      </c:pt>
                      <c:pt idx="19483">
                        <c:v>#N/A</c:v>
                      </c:pt>
                      <c:pt idx="19484">
                        <c:v>#N/A</c:v>
                      </c:pt>
                      <c:pt idx="19485">
                        <c:v>#N/A</c:v>
                      </c:pt>
                      <c:pt idx="19486">
                        <c:v>#N/A</c:v>
                      </c:pt>
                      <c:pt idx="19487">
                        <c:v>#N/A</c:v>
                      </c:pt>
                      <c:pt idx="19488">
                        <c:v>#N/A</c:v>
                      </c:pt>
                      <c:pt idx="19489">
                        <c:v>#N/A</c:v>
                      </c:pt>
                      <c:pt idx="19490">
                        <c:v>#N/A</c:v>
                      </c:pt>
                      <c:pt idx="19491">
                        <c:v>#N/A</c:v>
                      </c:pt>
                      <c:pt idx="19492">
                        <c:v>#N/A</c:v>
                      </c:pt>
                      <c:pt idx="19493">
                        <c:v>#N/A</c:v>
                      </c:pt>
                      <c:pt idx="19494">
                        <c:v>#N/A</c:v>
                      </c:pt>
                      <c:pt idx="19495">
                        <c:v>#N/A</c:v>
                      </c:pt>
                      <c:pt idx="19496">
                        <c:v>#N/A</c:v>
                      </c:pt>
                      <c:pt idx="19497">
                        <c:v>#N/A</c:v>
                      </c:pt>
                      <c:pt idx="19498">
                        <c:v>#N/A</c:v>
                      </c:pt>
                      <c:pt idx="19499">
                        <c:v>#N/A</c:v>
                      </c:pt>
                      <c:pt idx="19500">
                        <c:v>#N/A</c:v>
                      </c:pt>
                      <c:pt idx="19501">
                        <c:v>#N/A</c:v>
                      </c:pt>
                      <c:pt idx="19502">
                        <c:v>#N/A</c:v>
                      </c:pt>
                      <c:pt idx="19503">
                        <c:v>#N/A</c:v>
                      </c:pt>
                      <c:pt idx="19504">
                        <c:v>#N/A</c:v>
                      </c:pt>
                      <c:pt idx="19505">
                        <c:v>#N/A</c:v>
                      </c:pt>
                      <c:pt idx="19506">
                        <c:v>#N/A</c:v>
                      </c:pt>
                      <c:pt idx="19507">
                        <c:v>#N/A</c:v>
                      </c:pt>
                      <c:pt idx="19508">
                        <c:v>#N/A</c:v>
                      </c:pt>
                      <c:pt idx="19509">
                        <c:v>#N/A</c:v>
                      </c:pt>
                      <c:pt idx="19510">
                        <c:v>#N/A</c:v>
                      </c:pt>
                      <c:pt idx="19511">
                        <c:v>#N/A</c:v>
                      </c:pt>
                      <c:pt idx="19512">
                        <c:v>#N/A</c:v>
                      </c:pt>
                      <c:pt idx="19513">
                        <c:v>#N/A</c:v>
                      </c:pt>
                      <c:pt idx="19514">
                        <c:v>#N/A</c:v>
                      </c:pt>
                      <c:pt idx="19515">
                        <c:v>#N/A</c:v>
                      </c:pt>
                      <c:pt idx="19516">
                        <c:v>#N/A</c:v>
                      </c:pt>
                      <c:pt idx="19517">
                        <c:v>#N/A</c:v>
                      </c:pt>
                      <c:pt idx="19518">
                        <c:v>#N/A</c:v>
                      </c:pt>
                      <c:pt idx="19519">
                        <c:v>#N/A</c:v>
                      </c:pt>
                      <c:pt idx="19520">
                        <c:v>#N/A</c:v>
                      </c:pt>
                      <c:pt idx="19521">
                        <c:v>#N/A</c:v>
                      </c:pt>
                      <c:pt idx="19522">
                        <c:v>#N/A</c:v>
                      </c:pt>
                      <c:pt idx="19523">
                        <c:v>#N/A</c:v>
                      </c:pt>
                      <c:pt idx="19524">
                        <c:v>#N/A</c:v>
                      </c:pt>
                      <c:pt idx="19525">
                        <c:v>#N/A</c:v>
                      </c:pt>
                      <c:pt idx="19526">
                        <c:v>#N/A</c:v>
                      </c:pt>
                      <c:pt idx="19527">
                        <c:v>#N/A</c:v>
                      </c:pt>
                      <c:pt idx="19528">
                        <c:v>#N/A</c:v>
                      </c:pt>
                      <c:pt idx="19529">
                        <c:v>#N/A</c:v>
                      </c:pt>
                      <c:pt idx="19530">
                        <c:v>#N/A</c:v>
                      </c:pt>
                      <c:pt idx="19531">
                        <c:v>#N/A</c:v>
                      </c:pt>
                      <c:pt idx="19532">
                        <c:v>#N/A</c:v>
                      </c:pt>
                      <c:pt idx="19533">
                        <c:v>#N/A</c:v>
                      </c:pt>
                      <c:pt idx="19534">
                        <c:v>#N/A</c:v>
                      </c:pt>
                      <c:pt idx="19535">
                        <c:v>#N/A</c:v>
                      </c:pt>
                      <c:pt idx="19536">
                        <c:v>#N/A</c:v>
                      </c:pt>
                      <c:pt idx="19537">
                        <c:v>#N/A</c:v>
                      </c:pt>
                      <c:pt idx="19538">
                        <c:v>#N/A</c:v>
                      </c:pt>
                      <c:pt idx="19539">
                        <c:v>#N/A</c:v>
                      </c:pt>
                      <c:pt idx="19540">
                        <c:v>#N/A</c:v>
                      </c:pt>
                      <c:pt idx="19541">
                        <c:v>#N/A</c:v>
                      </c:pt>
                      <c:pt idx="19542">
                        <c:v>#N/A</c:v>
                      </c:pt>
                      <c:pt idx="19543">
                        <c:v>#N/A</c:v>
                      </c:pt>
                      <c:pt idx="19544">
                        <c:v>#N/A</c:v>
                      </c:pt>
                      <c:pt idx="19545">
                        <c:v>#N/A</c:v>
                      </c:pt>
                      <c:pt idx="19546">
                        <c:v>#N/A</c:v>
                      </c:pt>
                      <c:pt idx="19547">
                        <c:v>#N/A</c:v>
                      </c:pt>
                      <c:pt idx="19548">
                        <c:v>#N/A</c:v>
                      </c:pt>
                      <c:pt idx="19549">
                        <c:v>2.0654680000000001</c:v>
                      </c:pt>
                      <c:pt idx="19550">
                        <c:v>2.230556</c:v>
                      </c:pt>
                      <c:pt idx="19551">
                        <c:v>2.2394630000000002</c:v>
                      </c:pt>
                      <c:pt idx="19552">
                        <c:v>2.2413159999999999</c:v>
                      </c:pt>
                      <c:pt idx="19553">
                        <c:v>2.26295</c:v>
                      </c:pt>
                      <c:pt idx="19554">
                        <c:v>2.2168510000000001</c:v>
                      </c:pt>
                      <c:pt idx="19555">
                        <c:v>2.2146539999999999</c:v>
                      </c:pt>
                      <c:pt idx="19556">
                        <c:v>2.1941700000000002</c:v>
                      </c:pt>
                      <c:pt idx="19557">
                        <c:v>2.161562</c:v>
                      </c:pt>
                      <c:pt idx="19558">
                        <c:v>2.1650200000000002</c:v>
                      </c:pt>
                      <c:pt idx="19559">
                        <c:v>2.1679430000000002</c:v>
                      </c:pt>
                      <c:pt idx="19560">
                        <c:v>2.1613250000000002</c:v>
                      </c:pt>
                      <c:pt idx="19561">
                        <c:v>2.1822180000000002</c:v>
                      </c:pt>
                      <c:pt idx="19562">
                        <c:v>2.1682860000000002</c:v>
                      </c:pt>
                      <c:pt idx="19563">
                        <c:v>2.1498520000000001</c:v>
                      </c:pt>
                      <c:pt idx="19564">
                        <c:v>2.1042109999999998</c:v>
                      </c:pt>
                      <c:pt idx="19565">
                        <c:v>#N/A</c:v>
                      </c:pt>
                      <c:pt idx="19566">
                        <c:v>#N/A</c:v>
                      </c:pt>
                      <c:pt idx="19567">
                        <c:v>#N/A</c:v>
                      </c:pt>
                      <c:pt idx="19568">
                        <c:v>#N/A</c:v>
                      </c:pt>
                      <c:pt idx="19569">
                        <c:v>#N/A</c:v>
                      </c:pt>
                      <c:pt idx="19570">
                        <c:v>#N/A</c:v>
                      </c:pt>
                      <c:pt idx="19571">
                        <c:v>#N/A</c:v>
                      </c:pt>
                      <c:pt idx="19572">
                        <c:v>#N/A</c:v>
                      </c:pt>
                      <c:pt idx="19573">
                        <c:v>#N/A</c:v>
                      </c:pt>
                      <c:pt idx="19574">
                        <c:v>#N/A</c:v>
                      </c:pt>
                      <c:pt idx="19575">
                        <c:v>#N/A</c:v>
                      </c:pt>
                      <c:pt idx="19576">
                        <c:v>#N/A</c:v>
                      </c:pt>
                      <c:pt idx="19577">
                        <c:v>#N/A</c:v>
                      </c:pt>
                      <c:pt idx="19578">
                        <c:v>#N/A</c:v>
                      </c:pt>
                      <c:pt idx="19579">
                        <c:v>#N/A</c:v>
                      </c:pt>
                      <c:pt idx="19580">
                        <c:v>#N/A</c:v>
                      </c:pt>
                      <c:pt idx="19581">
                        <c:v>#N/A</c:v>
                      </c:pt>
                      <c:pt idx="19582">
                        <c:v>#N/A</c:v>
                      </c:pt>
                      <c:pt idx="19583">
                        <c:v>#N/A</c:v>
                      </c:pt>
                      <c:pt idx="19584">
                        <c:v>#N/A</c:v>
                      </c:pt>
                      <c:pt idx="19585">
                        <c:v>#N/A</c:v>
                      </c:pt>
                      <c:pt idx="19586">
                        <c:v>#N/A</c:v>
                      </c:pt>
                      <c:pt idx="19587">
                        <c:v>#N/A</c:v>
                      </c:pt>
                      <c:pt idx="19588">
                        <c:v>#N/A</c:v>
                      </c:pt>
                      <c:pt idx="19589">
                        <c:v>#N/A</c:v>
                      </c:pt>
                      <c:pt idx="19590">
                        <c:v>#N/A</c:v>
                      </c:pt>
                      <c:pt idx="19591">
                        <c:v>#N/A</c:v>
                      </c:pt>
                      <c:pt idx="19592">
                        <c:v>#N/A</c:v>
                      </c:pt>
                      <c:pt idx="19593">
                        <c:v>#N/A</c:v>
                      </c:pt>
                      <c:pt idx="19594">
                        <c:v>#N/A</c:v>
                      </c:pt>
                      <c:pt idx="19595">
                        <c:v>#N/A</c:v>
                      </c:pt>
                      <c:pt idx="19596">
                        <c:v>#N/A</c:v>
                      </c:pt>
                      <c:pt idx="19597">
                        <c:v>#N/A</c:v>
                      </c:pt>
                      <c:pt idx="19598">
                        <c:v>#N/A</c:v>
                      </c:pt>
                      <c:pt idx="19599">
                        <c:v>#N/A</c:v>
                      </c:pt>
                      <c:pt idx="19600">
                        <c:v>#N/A</c:v>
                      </c:pt>
                      <c:pt idx="19601">
                        <c:v>#N/A</c:v>
                      </c:pt>
                      <c:pt idx="19602">
                        <c:v>#N/A</c:v>
                      </c:pt>
                      <c:pt idx="19603">
                        <c:v>#N/A</c:v>
                      </c:pt>
                      <c:pt idx="19604">
                        <c:v>#N/A</c:v>
                      </c:pt>
                      <c:pt idx="19605">
                        <c:v>#N/A</c:v>
                      </c:pt>
                      <c:pt idx="19606">
                        <c:v>#N/A</c:v>
                      </c:pt>
                      <c:pt idx="19607">
                        <c:v>#N/A</c:v>
                      </c:pt>
                      <c:pt idx="19608">
                        <c:v>#N/A</c:v>
                      </c:pt>
                      <c:pt idx="19609">
                        <c:v>#N/A</c:v>
                      </c:pt>
                      <c:pt idx="19610">
                        <c:v>#N/A</c:v>
                      </c:pt>
                      <c:pt idx="19611">
                        <c:v>#N/A</c:v>
                      </c:pt>
                      <c:pt idx="19612">
                        <c:v>#N/A</c:v>
                      </c:pt>
                      <c:pt idx="19613">
                        <c:v>#N/A</c:v>
                      </c:pt>
                      <c:pt idx="19614">
                        <c:v>#N/A</c:v>
                      </c:pt>
                      <c:pt idx="19615">
                        <c:v>#N/A</c:v>
                      </c:pt>
                      <c:pt idx="19616">
                        <c:v>#N/A</c:v>
                      </c:pt>
                      <c:pt idx="19617">
                        <c:v>#N/A</c:v>
                      </c:pt>
                      <c:pt idx="19618">
                        <c:v>#N/A</c:v>
                      </c:pt>
                      <c:pt idx="19619">
                        <c:v>#N/A</c:v>
                      </c:pt>
                      <c:pt idx="19620">
                        <c:v>#N/A</c:v>
                      </c:pt>
                      <c:pt idx="19621">
                        <c:v>#N/A</c:v>
                      </c:pt>
                      <c:pt idx="19622">
                        <c:v>#N/A</c:v>
                      </c:pt>
                      <c:pt idx="19623">
                        <c:v>#N/A</c:v>
                      </c:pt>
                      <c:pt idx="19624">
                        <c:v>#N/A</c:v>
                      </c:pt>
                      <c:pt idx="19625">
                        <c:v>#N/A</c:v>
                      </c:pt>
                      <c:pt idx="19626">
                        <c:v>#N/A</c:v>
                      </c:pt>
                      <c:pt idx="19627">
                        <c:v>#N/A</c:v>
                      </c:pt>
                      <c:pt idx="19628">
                        <c:v>#N/A</c:v>
                      </c:pt>
                      <c:pt idx="19629">
                        <c:v>#N/A</c:v>
                      </c:pt>
                      <c:pt idx="19630">
                        <c:v>#N/A</c:v>
                      </c:pt>
                      <c:pt idx="19631">
                        <c:v>2.101674</c:v>
                      </c:pt>
                      <c:pt idx="19632">
                        <c:v>2.1138819999999998</c:v>
                      </c:pt>
                      <c:pt idx="19633">
                        <c:v>2.1250520000000002</c:v>
                      </c:pt>
                      <c:pt idx="19634">
                        <c:v>2.2002139999999999</c:v>
                      </c:pt>
                      <c:pt idx="19635">
                        <c:v>2.2052390000000002</c:v>
                      </c:pt>
                      <c:pt idx="19636">
                        <c:v>2.1988479999999999</c:v>
                      </c:pt>
                      <c:pt idx="19637">
                        <c:v>2.1994500000000001</c:v>
                      </c:pt>
                      <c:pt idx="19638">
                        <c:v>2.2070799999999999</c:v>
                      </c:pt>
                      <c:pt idx="19639">
                        <c:v>2.2408459999999999</c:v>
                      </c:pt>
                      <c:pt idx="19640">
                        <c:v>2.2374360000000002</c:v>
                      </c:pt>
                      <c:pt idx="19641">
                        <c:v>2.2610299999999999</c:v>
                      </c:pt>
                      <c:pt idx="19642">
                        <c:v>2.23813</c:v>
                      </c:pt>
                      <c:pt idx="19643">
                        <c:v>2.2448399999999999</c:v>
                      </c:pt>
                      <c:pt idx="19644">
                        <c:v>2.2493150000000002</c:v>
                      </c:pt>
                      <c:pt idx="19645">
                        <c:v>2.2975240000000001</c:v>
                      </c:pt>
                      <c:pt idx="19646">
                        <c:v>2.3058999999999998</c:v>
                      </c:pt>
                      <c:pt idx="19647">
                        <c:v>2.2988629999999999</c:v>
                      </c:pt>
                      <c:pt idx="19648">
                        <c:v>2.2604329999999999</c:v>
                      </c:pt>
                      <c:pt idx="19649">
                        <c:v>2.2585999999999999</c:v>
                      </c:pt>
                      <c:pt idx="19650">
                        <c:v>2.2493219999999998</c:v>
                      </c:pt>
                      <c:pt idx="19651">
                        <c:v>2.2487200000000001</c:v>
                      </c:pt>
                      <c:pt idx="19652">
                        <c:v>2.174585</c:v>
                      </c:pt>
                      <c:pt idx="19653">
                        <c:v>2.2054809999999998</c:v>
                      </c:pt>
                      <c:pt idx="19654">
                        <c:v>2.2390370000000002</c:v>
                      </c:pt>
                      <c:pt idx="19655">
                        <c:v>2.2752400000000002</c:v>
                      </c:pt>
                      <c:pt idx="19656">
                        <c:v>2.326762</c:v>
                      </c:pt>
                      <c:pt idx="19657">
                        <c:v>2.3581789999999998</c:v>
                      </c:pt>
                      <c:pt idx="19658">
                        <c:v>2.4830429999999999</c:v>
                      </c:pt>
                      <c:pt idx="19659">
                        <c:v>2.5280499999999999</c:v>
                      </c:pt>
                      <c:pt idx="19660">
                        <c:v>2.5726580000000001</c:v>
                      </c:pt>
                      <c:pt idx="19661">
                        <c:v>2.7834110000000001</c:v>
                      </c:pt>
                      <c:pt idx="19662">
                        <c:v>2.7976559999999999</c:v>
                      </c:pt>
                      <c:pt idx="19663">
                        <c:v>2.7583609999999998</c:v>
                      </c:pt>
                      <c:pt idx="19664">
                        <c:v>3.0299320000000001</c:v>
                      </c:pt>
                      <c:pt idx="19665">
                        <c:v>3.053661</c:v>
                      </c:pt>
                      <c:pt idx="19666">
                        <c:v>2.9736600000000002</c:v>
                      </c:pt>
                      <c:pt idx="19667">
                        <c:v>2.845024</c:v>
                      </c:pt>
                      <c:pt idx="19668">
                        <c:v>2.8299919999999998</c:v>
                      </c:pt>
                      <c:pt idx="19669">
                        <c:v>2.8422160000000001</c:v>
                      </c:pt>
                      <c:pt idx="19670">
                        <c:v>2.7784719999999998</c:v>
                      </c:pt>
                      <c:pt idx="19671">
                        <c:v>2.7387570000000001</c:v>
                      </c:pt>
                      <c:pt idx="19672">
                        <c:v>2.8232010000000001</c:v>
                      </c:pt>
                      <c:pt idx="19673">
                        <c:v>2.8613550000000001</c:v>
                      </c:pt>
                      <c:pt idx="19674">
                        <c:v>2.884655</c:v>
                      </c:pt>
                      <c:pt idx="19675">
                        <c:v>3.0054370000000001</c:v>
                      </c:pt>
                      <c:pt idx="19676">
                        <c:v>3.0938940000000001</c:v>
                      </c:pt>
                      <c:pt idx="19677">
                        <c:v>2.948404</c:v>
                      </c:pt>
                      <c:pt idx="19678">
                        <c:v>2.8623180000000001</c:v>
                      </c:pt>
                      <c:pt idx="19679">
                        <c:v>2.8350590000000002</c:v>
                      </c:pt>
                      <c:pt idx="19680">
                        <c:v>2.746902</c:v>
                      </c:pt>
                      <c:pt idx="19681">
                        <c:v>2.7061959999999998</c:v>
                      </c:pt>
                      <c:pt idx="19682">
                        <c:v>2.5870129999999998</c:v>
                      </c:pt>
                      <c:pt idx="19683">
                        <c:v>2.57117</c:v>
                      </c:pt>
                      <c:pt idx="19684">
                        <c:v>2.5376979999999998</c:v>
                      </c:pt>
                      <c:pt idx="19685">
                        <c:v>2.4943919999999999</c:v>
                      </c:pt>
                      <c:pt idx="19686">
                        <c:v>2.4805190000000001</c:v>
                      </c:pt>
                      <c:pt idx="19687">
                        <c:v>2.4493580000000001</c:v>
                      </c:pt>
                      <c:pt idx="19688">
                        <c:v>2.4011849999999999</c:v>
                      </c:pt>
                      <c:pt idx="19689">
                        <c:v>2.3470689999999998</c:v>
                      </c:pt>
                      <c:pt idx="19690">
                        <c:v>2.3474339999999998</c:v>
                      </c:pt>
                      <c:pt idx="19691">
                        <c:v>2.3665669999999999</c:v>
                      </c:pt>
                      <c:pt idx="19692">
                        <c:v>2.3896320000000002</c:v>
                      </c:pt>
                      <c:pt idx="19693">
                        <c:v>2.384036</c:v>
                      </c:pt>
                      <c:pt idx="19694">
                        <c:v>2.4288099999999999</c:v>
                      </c:pt>
                      <c:pt idx="19695">
                        <c:v>2.4356279999999999</c:v>
                      </c:pt>
                      <c:pt idx="19696">
                        <c:v>2.470186</c:v>
                      </c:pt>
                      <c:pt idx="19697">
                        <c:v>2.5144090000000001</c:v>
                      </c:pt>
                      <c:pt idx="19698">
                        <c:v>2.5531239999999999</c:v>
                      </c:pt>
                      <c:pt idx="19699">
                        <c:v>2.6073919999999999</c:v>
                      </c:pt>
                      <c:pt idx="19700">
                        <c:v>2.6439699999999999</c:v>
                      </c:pt>
                      <c:pt idx="19701">
                        <c:v>2.6641780000000002</c:v>
                      </c:pt>
                      <c:pt idx="19702">
                        <c:v>2.6637050000000002</c:v>
                      </c:pt>
                      <c:pt idx="19703">
                        <c:v>2.6067670000000001</c:v>
                      </c:pt>
                      <c:pt idx="19704">
                        <c:v>2.60182</c:v>
                      </c:pt>
                      <c:pt idx="19705">
                        <c:v>2.610779</c:v>
                      </c:pt>
                      <c:pt idx="19706">
                        <c:v>2.6300889999999999</c:v>
                      </c:pt>
                      <c:pt idx="19707">
                        <c:v>2.7088169999999998</c:v>
                      </c:pt>
                      <c:pt idx="19708">
                        <c:v>2.8188879999999998</c:v>
                      </c:pt>
                      <c:pt idx="19709">
                        <c:v>2.835013</c:v>
                      </c:pt>
                      <c:pt idx="19710">
                        <c:v>2.8349259999999998</c:v>
                      </c:pt>
                      <c:pt idx="19711">
                        <c:v>2.8135020000000002</c:v>
                      </c:pt>
                      <c:pt idx="19712">
                        <c:v>2.8150550000000001</c:v>
                      </c:pt>
                      <c:pt idx="19713">
                        <c:v>2.8100580000000002</c:v>
                      </c:pt>
                      <c:pt idx="19714">
                        <c:v>2.8054779999999999</c:v>
                      </c:pt>
                      <c:pt idx="19715">
                        <c:v>2.816468</c:v>
                      </c:pt>
                      <c:pt idx="19716">
                        <c:v>2.8089170000000001</c:v>
                      </c:pt>
                      <c:pt idx="19717">
                        <c:v>2.8154300000000001</c:v>
                      </c:pt>
                      <c:pt idx="19718">
                        <c:v>2.8658980000000001</c:v>
                      </c:pt>
                      <c:pt idx="19719">
                        <c:v>2.8557540000000001</c:v>
                      </c:pt>
                      <c:pt idx="19720">
                        <c:v>2.8823180000000002</c:v>
                      </c:pt>
                      <c:pt idx="19721">
                        <c:v>2.8900649999999999</c:v>
                      </c:pt>
                      <c:pt idx="19722">
                        <c:v>2.8987090000000002</c:v>
                      </c:pt>
                      <c:pt idx="19723">
                        <c:v>2.8545129999999999</c:v>
                      </c:pt>
                      <c:pt idx="19724">
                        <c:v>2.851359</c:v>
                      </c:pt>
                      <c:pt idx="19725">
                        <c:v>2.9162810000000001</c:v>
                      </c:pt>
                      <c:pt idx="19726">
                        <c:v>2.954059</c:v>
                      </c:pt>
                      <c:pt idx="19727">
                        <c:v>2.9517540000000002</c:v>
                      </c:pt>
                      <c:pt idx="19728">
                        <c:v>2.9452919999999998</c:v>
                      </c:pt>
                      <c:pt idx="19729">
                        <c:v>3.0587970000000002</c:v>
                      </c:pt>
                      <c:pt idx="19730">
                        <c:v>3.0802839999999998</c:v>
                      </c:pt>
                      <c:pt idx="19731">
                        <c:v>2.9940370000000001</c:v>
                      </c:pt>
                      <c:pt idx="19732">
                        <c:v>2.9911050000000001</c:v>
                      </c:pt>
                      <c:pt idx="19733">
                        <c:v>3.0478079999999999</c:v>
                      </c:pt>
                      <c:pt idx="19734">
                        <c:v>3.105083</c:v>
                      </c:pt>
                      <c:pt idx="19735">
                        <c:v>3.1376719999999998</c:v>
                      </c:pt>
                      <c:pt idx="19736">
                        <c:v>3.127453</c:v>
                      </c:pt>
                      <c:pt idx="19737">
                        <c:v>3.1439710000000001</c:v>
                      </c:pt>
                      <c:pt idx="19738">
                        <c:v>3.2410230000000002</c:v>
                      </c:pt>
                      <c:pt idx="19739">
                        <c:v>3.1519330000000001</c:v>
                      </c:pt>
                      <c:pt idx="19740">
                        <c:v>3.130077</c:v>
                      </c:pt>
                      <c:pt idx="19741">
                        <c:v>3.0771310000000001</c:v>
                      </c:pt>
                      <c:pt idx="19742">
                        <c:v>2.984445</c:v>
                      </c:pt>
                      <c:pt idx="19743">
                        <c:v>2.9660289999999998</c:v>
                      </c:pt>
                      <c:pt idx="19744">
                        <c:v>2.9368609999999999</c:v>
                      </c:pt>
                      <c:pt idx="19745">
                        <c:v>2.932877</c:v>
                      </c:pt>
                      <c:pt idx="19746">
                        <c:v>2.8429449999999998</c:v>
                      </c:pt>
                      <c:pt idx="19747">
                        <c:v>2.839639</c:v>
                      </c:pt>
                      <c:pt idx="19748">
                        <c:v>2.7508710000000001</c:v>
                      </c:pt>
                      <c:pt idx="19749">
                        <c:v>2.7221639999999998</c:v>
                      </c:pt>
                      <c:pt idx="19750">
                        <c:v>2.7141039999999998</c:v>
                      </c:pt>
                      <c:pt idx="19751">
                        <c:v>2.6828180000000001</c:v>
                      </c:pt>
                      <c:pt idx="19752">
                        <c:v>2.6280570000000001</c:v>
                      </c:pt>
                      <c:pt idx="19753">
                        <c:v>2.6156519999999999</c:v>
                      </c:pt>
                      <c:pt idx="19754">
                        <c:v>2.5434350000000001</c:v>
                      </c:pt>
                      <c:pt idx="19755">
                        <c:v>2.4964580000000001</c:v>
                      </c:pt>
                      <c:pt idx="19756">
                        <c:v>2.4863870000000001</c:v>
                      </c:pt>
                      <c:pt idx="19757">
                        <c:v>2.4821399999999998</c:v>
                      </c:pt>
                      <c:pt idx="19758">
                        <c:v>2.4761009999999999</c:v>
                      </c:pt>
                      <c:pt idx="19759">
                        <c:v>2.4744739999999998</c:v>
                      </c:pt>
                      <c:pt idx="19760">
                        <c:v>2.4825620000000002</c:v>
                      </c:pt>
                      <c:pt idx="19761">
                        <c:v>2.4675229999999999</c:v>
                      </c:pt>
                      <c:pt idx="19762">
                        <c:v>2.4544410000000001</c:v>
                      </c:pt>
                      <c:pt idx="19763">
                        <c:v>2.4386030000000001</c:v>
                      </c:pt>
                      <c:pt idx="19764">
                        <c:v>2.4305110000000001</c:v>
                      </c:pt>
                      <c:pt idx="19765">
                        <c:v>2.4346839999999998</c:v>
                      </c:pt>
                      <c:pt idx="19766">
                        <c:v>2.4293960000000001</c:v>
                      </c:pt>
                      <c:pt idx="19767">
                        <c:v>2.3533119999999998</c:v>
                      </c:pt>
                      <c:pt idx="19768">
                        <c:v>2.351734</c:v>
                      </c:pt>
                      <c:pt idx="19769">
                        <c:v>2.3492950000000001</c:v>
                      </c:pt>
                      <c:pt idx="19770">
                        <c:v>2.3462049999999999</c:v>
                      </c:pt>
                      <c:pt idx="19771">
                        <c:v>2.3443890000000001</c:v>
                      </c:pt>
                      <c:pt idx="19772">
                        <c:v>2.3256869999999998</c:v>
                      </c:pt>
                      <c:pt idx="19773">
                        <c:v>2.3105709999999999</c:v>
                      </c:pt>
                      <c:pt idx="19774">
                        <c:v>2.3094969999999999</c:v>
                      </c:pt>
                      <c:pt idx="19775">
                        <c:v>2.3995609999999998</c:v>
                      </c:pt>
                      <c:pt idx="19776">
                        <c:v>2.6115249999999999</c:v>
                      </c:pt>
                      <c:pt idx="19777">
                        <c:v>2.7316449999999999</c:v>
                      </c:pt>
                      <c:pt idx="19778">
                        <c:v>2.7741570000000002</c:v>
                      </c:pt>
                      <c:pt idx="19779">
                        <c:v>2.8727610000000001</c:v>
                      </c:pt>
                      <c:pt idx="19780">
                        <c:v>2.995768</c:v>
                      </c:pt>
                      <c:pt idx="19781">
                        <c:v>3.0635840000000001</c:v>
                      </c:pt>
                      <c:pt idx="19782">
                        <c:v>3.0681630000000002</c:v>
                      </c:pt>
                      <c:pt idx="19783">
                        <c:v>3.1313589999999998</c:v>
                      </c:pt>
                      <c:pt idx="19784">
                        <c:v>3.1220379999999999</c:v>
                      </c:pt>
                      <c:pt idx="19785">
                        <c:v>3.1080179999999999</c:v>
                      </c:pt>
                      <c:pt idx="19786">
                        <c:v>3.090274</c:v>
                      </c:pt>
                      <c:pt idx="19787">
                        <c:v>2.9991539999999999</c:v>
                      </c:pt>
                      <c:pt idx="19788">
                        <c:v>2.9473720000000001</c:v>
                      </c:pt>
                      <c:pt idx="19789">
                        <c:v>2.906183</c:v>
                      </c:pt>
                      <c:pt idx="19790">
                        <c:v>2.897608</c:v>
                      </c:pt>
                      <c:pt idx="19791">
                        <c:v>2.8513380000000002</c:v>
                      </c:pt>
                      <c:pt idx="19792">
                        <c:v>2.8104</c:v>
                      </c:pt>
                      <c:pt idx="19793">
                        <c:v>2.7584490000000002</c:v>
                      </c:pt>
                      <c:pt idx="19794">
                        <c:v>2.6916120000000001</c:v>
                      </c:pt>
                      <c:pt idx="19795">
                        <c:v>2.6289159999999998</c:v>
                      </c:pt>
                      <c:pt idx="19796">
                        <c:v>2.5409480000000002</c:v>
                      </c:pt>
                      <c:pt idx="19797">
                        <c:v>2.5321790000000002</c:v>
                      </c:pt>
                      <c:pt idx="19798">
                        <c:v>2.5182950000000002</c:v>
                      </c:pt>
                      <c:pt idx="19799">
                        <c:v>2.4975700000000001</c:v>
                      </c:pt>
                      <c:pt idx="19800">
                        <c:v>2.472019</c:v>
                      </c:pt>
                      <c:pt idx="19801">
                        <c:v>2.4575619999999998</c:v>
                      </c:pt>
                      <c:pt idx="19802">
                        <c:v>2.4382700000000002</c:v>
                      </c:pt>
                      <c:pt idx="19803">
                        <c:v>2.428722</c:v>
                      </c:pt>
                      <c:pt idx="19804">
                        <c:v>2.416973</c:v>
                      </c:pt>
                      <c:pt idx="19805">
                        <c:v>2.4141149999999998</c:v>
                      </c:pt>
                      <c:pt idx="19806">
                        <c:v>2.409932</c:v>
                      </c:pt>
                      <c:pt idx="19807">
                        <c:v>2.4066079999999999</c:v>
                      </c:pt>
                      <c:pt idx="19808">
                        <c:v>2.4650219999999998</c:v>
                      </c:pt>
                      <c:pt idx="19809">
                        <c:v>2.4536639999999998</c:v>
                      </c:pt>
                      <c:pt idx="19810">
                        <c:v>2.4372509999999998</c:v>
                      </c:pt>
                      <c:pt idx="19811">
                        <c:v>2.3901300000000001</c:v>
                      </c:pt>
                      <c:pt idx="19812">
                        <c:v>2.3913760000000002</c:v>
                      </c:pt>
                      <c:pt idx="19813">
                        <c:v>2.3594909999999998</c:v>
                      </c:pt>
                      <c:pt idx="19814">
                        <c:v>2.3486530000000001</c:v>
                      </c:pt>
                      <c:pt idx="19815">
                        <c:v>2.3677290000000002</c:v>
                      </c:pt>
                      <c:pt idx="19816">
                        <c:v>2.3344170000000002</c:v>
                      </c:pt>
                      <c:pt idx="19817">
                        <c:v>2.3341440000000002</c:v>
                      </c:pt>
                      <c:pt idx="19818">
                        <c:v>2.3102179999999999</c:v>
                      </c:pt>
                      <c:pt idx="19819">
                        <c:v>2.2922769999999999</c:v>
                      </c:pt>
                      <c:pt idx="19820">
                        <c:v>2.2882630000000002</c:v>
                      </c:pt>
                      <c:pt idx="19821">
                        <c:v>2.2420819999999999</c:v>
                      </c:pt>
                      <c:pt idx="19822">
                        <c:v>2.241215</c:v>
                      </c:pt>
                      <c:pt idx="19823">
                        <c:v>2.2466759999999999</c:v>
                      </c:pt>
                      <c:pt idx="19824">
                        <c:v>2.2459560000000001</c:v>
                      </c:pt>
                      <c:pt idx="19825">
                        <c:v>2.2557489999999998</c:v>
                      </c:pt>
                      <c:pt idx="19826">
                        <c:v>2.260392</c:v>
                      </c:pt>
                      <c:pt idx="19827">
                        <c:v>2.2543950000000001</c:v>
                      </c:pt>
                      <c:pt idx="19828">
                        <c:v>2.2289330000000001</c:v>
                      </c:pt>
                      <c:pt idx="19829">
                        <c:v>2.2466270000000002</c:v>
                      </c:pt>
                      <c:pt idx="19830">
                        <c:v>2.2552910000000002</c:v>
                      </c:pt>
                      <c:pt idx="19831">
                        <c:v>2.229981</c:v>
                      </c:pt>
                      <c:pt idx="19832">
                        <c:v>2.325434</c:v>
                      </c:pt>
                      <c:pt idx="19833">
                        <c:v>2.2985630000000001</c:v>
                      </c:pt>
                      <c:pt idx="19834">
                        <c:v>2.2360829999999998</c:v>
                      </c:pt>
                      <c:pt idx="19835">
                        <c:v>2.2461549999999999</c:v>
                      </c:pt>
                      <c:pt idx="19836">
                        <c:v>2.2471109999999999</c:v>
                      </c:pt>
                      <c:pt idx="19837">
                        <c:v>2.2679179999999999</c:v>
                      </c:pt>
                      <c:pt idx="19838">
                        <c:v>2.2573020000000001</c:v>
                      </c:pt>
                      <c:pt idx="19839">
                        <c:v>2.2703630000000001</c:v>
                      </c:pt>
                      <c:pt idx="19840">
                        <c:v>2.253034</c:v>
                      </c:pt>
                      <c:pt idx="19841">
                        <c:v>2.2568260000000002</c:v>
                      </c:pt>
                      <c:pt idx="19842">
                        <c:v>2.255185</c:v>
                      </c:pt>
                      <c:pt idx="19843">
                        <c:v>2.2590690000000002</c:v>
                      </c:pt>
                      <c:pt idx="19844">
                        <c:v>2.2552789999999998</c:v>
                      </c:pt>
                      <c:pt idx="19845">
                        <c:v>2.2175739999999999</c:v>
                      </c:pt>
                      <c:pt idx="19846">
                        <c:v>2.2244259999999998</c:v>
                      </c:pt>
                      <c:pt idx="19847">
                        <c:v>2.2271619999999999</c:v>
                      </c:pt>
                      <c:pt idx="19848">
                        <c:v>2.2407249999999999</c:v>
                      </c:pt>
                      <c:pt idx="19849">
                        <c:v>2.1992210000000001</c:v>
                      </c:pt>
                      <c:pt idx="19850">
                        <c:v>2.1935419999999999</c:v>
                      </c:pt>
                      <c:pt idx="19851">
                        <c:v>2.1856420000000001</c:v>
                      </c:pt>
                      <c:pt idx="19852">
                        <c:v>2.1927129999999999</c:v>
                      </c:pt>
                      <c:pt idx="19853">
                        <c:v>2.1829320000000001</c:v>
                      </c:pt>
                      <c:pt idx="19854">
                        <c:v>2.1986189999999999</c:v>
                      </c:pt>
                      <c:pt idx="19855">
                        <c:v>2.2008459999999999</c:v>
                      </c:pt>
                      <c:pt idx="19856">
                        <c:v>2.2063000000000001</c:v>
                      </c:pt>
                      <c:pt idx="19857">
                        <c:v>2.217975</c:v>
                      </c:pt>
                      <c:pt idx="19858">
                        <c:v>2.2229230000000002</c:v>
                      </c:pt>
                      <c:pt idx="19859">
                        <c:v>2.1933790000000002</c:v>
                      </c:pt>
                      <c:pt idx="19860">
                        <c:v>2.2509589999999999</c:v>
                      </c:pt>
                      <c:pt idx="19861">
                        <c:v>2.2809279999999998</c:v>
                      </c:pt>
                      <c:pt idx="19862">
                        <c:v>2.3301609999999999</c:v>
                      </c:pt>
                      <c:pt idx="19863">
                        <c:v>2.3759389999999998</c:v>
                      </c:pt>
                      <c:pt idx="19864">
                        <c:v>2.41553</c:v>
                      </c:pt>
                      <c:pt idx="19865">
                        <c:v>2.4152930000000001</c:v>
                      </c:pt>
                      <c:pt idx="19866">
                        <c:v>2.4570259999999999</c:v>
                      </c:pt>
                      <c:pt idx="19867">
                        <c:v>2.464264</c:v>
                      </c:pt>
                      <c:pt idx="19868">
                        <c:v>2.5022489999999999</c:v>
                      </c:pt>
                      <c:pt idx="19869">
                        <c:v>2.544969</c:v>
                      </c:pt>
                      <c:pt idx="19870">
                        <c:v>2.5477590000000001</c:v>
                      </c:pt>
                      <c:pt idx="19871">
                        <c:v>2.5237159999999998</c:v>
                      </c:pt>
                      <c:pt idx="19872">
                        <c:v>2.5127440000000001</c:v>
                      </c:pt>
                      <c:pt idx="19873">
                        <c:v>2.4847700000000001</c:v>
                      </c:pt>
                      <c:pt idx="19874">
                        <c:v>2.4780139999999999</c:v>
                      </c:pt>
                      <c:pt idx="19875">
                        <c:v>2.5032559999999999</c:v>
                      </c:pt>
                      <c:pt idx="19876">
                        <c:v>2.481163</c:v>
                      </c:pt>
                      <c:pt idx="19877">
                        <c:v>2.4902579999999999</c:v>
                      </c:pt>
                      <c:pt idx="19878">
                        <c:v>2.446329</c:v>
                      </c:pt>
                      <c:pt idx="19879">
                        <c:v>2.4360580000000001</c:v>
                      </c:pt>
                      <c:pt idx="19880">
                        <c:v>2.4096700000000002</c:v>
                      </c:pt>
                      <c:pt idx="19881">
                        <c:v>2.3879999999999999</c:v>
                      </c:pt>
                      <c:pt idx="19882">
                        <c:v>2.37961</c:v>
                      </c:pt>
                      <c:pt idx="19883">
                        <c:v>2.35853</c:v>
                      </c:pt>
                      <c:pt idx="19884">
                        <c:v>2.3121550000000002</c:v>
                      </c:pt>
                      <c:pt idx="19885">
                        <c:v>2.3175669999999999</c:v>
                      </c:pt>
                      <c:pt idx="19886">
                        <c:v>2.324214</c:v>
                      </c:pt>
                      <c:pt idx="19887">
                        <c:v>2.3090790000000001</c:v>
                      </c:pt>
                      <c:pt idx="19888">
                        <c:v>2.280942</c:v>
                      </c:pt>
                      <c:pt idx="19889">
                        <c:v>2.2758699999999998</c:v>
                      </c:pt>
                      <c:pt idx="19890">
                        <c:v>2.2803339999999999</c:v>
                      </c:pt>
                      <c:pt idx="19891">
                        <c:v>2.2889080000000002</c:v>
                      </c:pt>
                      <c:pt idx="19892">
                        <c:v>2.345294</c:v>
                      </c:pt>
                      <c:pt idx="19893">
                        <c:v>2.4652180000000001</c:v>
                      </c:pt>
                      <c:pt idx="19894">
                        <c:v>2.49912</c:v>
                      </c:pt>
                      <c:pt idx="19895">
                        <c:v>2.528289</c:v>
                      </c:pt>
                      <c:pt idx="19896">
                        <c:v>2.4926159999999999</c:v>
                      </c:pt>
                      <c:pt idx="19897">
                        <c:v>2.4863949999999999</c:v>
                      </c:pt>
                      <c:pt idx="19898">
                        <c:v>2.421916</c:v>
                      </c:pt>
                      <c:pt idx="19899">
                        <c:v>2.4052850000000001</c:v>
                      </c:pt>
                      <c:pt idx="19900">
                        <c:v>2.4218679999999999</c:v>
                      </c:pt>
                      <c:pt idx="19901">
                        <c:v>2.4230339999999999</c:v>
                      </c:pt>
                      <c:pt idx="19902">
                        <c:v>2.4495499999999999</c:v>
                      </c:pt>
                      <c:pt idx="19903">
                        <c:v>2.4468209999999999</c:v>
                      </c:pt>
                      <c:pt idx="19904">
                        <c:v>2.4397799999999998</c:v>
                      </c:pt>
                      <c:pt idx="19905">
                        <c:v>2.4371450000000001</c:v>
                      </c:pt>
                      <c:pt idx="19906">
                        <c:v>2.4365679999999998</c:v>
                      </c:pt>
                      <c:pt idx="19907">
                        <c:v>2.4073030000000002</c:v>
                      </c:pt>
                      <c:pt idx="19908">
                        <c:v>2.3928600000000002</c:v>
                      </c:pt>
                      <c:pt idx="19909">
                        <c:v>2.3700450000000002</c:v>
                      </c:pt>
                      <c:pt idx="19910">
                        <c:v>2.3437049999999999</c:v>
                      </c:pt>
                      <c:pt idx="19911">
                        <c:v>2.3286950000000002</c:v>
                      </c:pt>
                      <c:pt idx="19912">
                        <c:v>2.294934</c:v>
                      </c:pt>
                      <c:pt idx="19913">
                        <c:v>2.2848679999999999</c:v>
                      </c:pt>
                      <c:pt idx="19914">
                        <c:v>2.2791830000000002</c:v>
                      </c:pt>
                      <c:pt idx="19915">
                        <c:v>2.2732809999999999</c:v>
                      </c:pt>
                      <c:pt idx="19916">
                        <c:v>2.2881269999999998</c:v>
                      </c:pt>
                      <c:pt idx="19917">
                        <c:v>2.2669589999999999</c:v>
                      </c:pt>
                      <c:pt idx="19918">
                        <c:v>2.2326700000000002</c:v>
                      </c:pt>
                      <c:pt idx="19919">
                        <c:v>2.1986319999999999</c:v>
                      </c:pt>
                      <c:pt idx="19920">
                        <c:v>2.1972740000000002</c:v>
                      </c:pt>
                      <c:pt idx="19921">
                        <c:v>2.2113520000000002</c:v>
                      </c:pt>
                      <c:pt idx="19922">
                        <c:v>2.1967409999999998</c:v>
                      </c:pt>
                      <c:pt idx="19923">
                        <c:v>2.1904029999999999</c:v>
                      </c:pt>
                      <c:pt idx="19924">
                        <c:v>2.188199</c:v>
                      </c:pt>
                      <c:pt idx="19925">
                        <c:v>2.1863299999999999</c:v>
                      </c:pt>
                      <c:pt idx="19926">
                        <c:v>2.1793909999999999</c:v>
                      </c:pt>
                      <c:pt idx="19927">
                        <c:v>2.1403349999999999</c:v>
                      </c:pt>
                      <c:pt idx="19928">
                        <c:v>2.139192</c:v>
                      </c:pt>
                      <c:pt idx="19929">
                        <c:v>2.1475240000000002</c:v>
                      </c:pt>
                      <c:pt idx="19930">
                        <c:v>2.1440359999999998</c:v>
                      </c:pt>
                      <c:pt idx="19931">
                        <c:v>2.14357</c:v>
                      </c:pt>
                      <c:pt idx="19932">
                        <c:v>2.1657030000000002</c:v>
                      </c:pt>
                      <c:pt idx="19933">
                        <c:v>2.10493</c:v>
                      </c:pt>
                      <c:pt idx="19934">
                        <c:v>2.1387010000000002</c:v>
                      </c:pt>
                      <c:pt idx="19935">
                        <c:v>2.1115140000000001</c:v>
                      </c:pt>
                      <c:pt idx="19936">
                        <c:v>2.1120540000000001</c:v>
                      </c:pt>
                      <c:pt idx="19937">
                        <c:v>2.1304859999999999</c:v>
                      </c:pt>
                      <c:pt idx="19938">
                        <c:v>2.133108</c:v>
                      </c:pt>
                      <c:pt idx="19939">
                        <c:v>2.130115</c:v>
                      </c:pt>
                      <c:pt idx="19940">
                        <c:v>2.0928059999999999</c:v>
                      </c:pt>
                      <c:pt idx="19941">
                        <c:v>2.1119349999999999</c:v>
                      </c:pt>
                      <c:pt idx="19942">
                        <c:v>2.1101839999999998</c:v>
                      </c:pt>
                      <c:pt idx="19943">
                        <c:v>2.1238199999999998</c:v>
                      </c:pt>
                      <c:pt idx="19944">
                        <c:v>2.1253869999999999</c:v>
                      </c:pt>
                      <c:pt idx="19945">
                        <c:v>2.1146790000000002</c:v>
                      </c:pt>
                      <c:pt idx="19946">
                        <c:v>2.1098849999999998</c:v>
                      </c:pt>
                      <c:pt idx="19947">
                        <c:v>2.1068349999999998</c:v>
                      </c:pt>
                      <c:pt idx="19948">
                        <c:v>2.105302</c:v>
                      </c:pt>
                      <c:pt idx="19949">
                        <c:v>2.1137950000000001</c:v>
                      </c:pt>
                      <c:pt idx="19950">
                        <c:v>2.1058150000000002</c:v>
                      </c:pt>
                      <c:pt idx="19951">
                        <c:v>2.0861230000000002</c:v>
                      </c:pt>
                      <c:pt idx="19952">
                        <c:v>2.072953</c:v>
                      </c:pt>
                      <c:pt idx="19953">
                        <c:v>2.080495</c:v>
                      </c:pt>
                      <c:pt idx="19954">
                        <c:v>2.0747689999999999</c:v>
                      </c:pt>
                      <c:pt idx="19955">
                        <c:v>2.0845739999999999</c:v>
                      </c:pt>
                      <c:pt idx="19956">
                        <c:v>2.0826199999999999</c:v>
                      </c:pt>
                      <c:pt idx="19957">
                        <c:v>2.0798380000000001</c:v>
                      </c:pt>
                      <c:pt idx="19958">
                        <c:v>2.084403</c:v>
                      </c:pt>
                      <c:pt idx="19959">
                        <c:v>2.0876139999999999</c:v>
                      </c:pt>
                      <c:pt idx="19960">
                        <c:v>2.0808810000000002</c:v>
                      </c:pt>
                      <c:pt idx="19961">
                        <c:v>2.0716920000000001</c:v>
                      </c:pt>
                      <c:pt idx="19962">
                        <c:v>2.0730089999999999</c:v>
                      </c:pt>
                      <c:pt idx="19963">
                        <c:v>2.071161</c:v>
                      </c:pt>
                      <c:pt idx="19964">
                        <c:v>2.0582189999999998</c:v>
                      </c:pt>
                      <c:pt idx="19965">
                        <c:v>2.0494219999999999</c:v>
                      </c:pt>
                      <c:pt idx="19966">
                        <c:v>2.0534370000000002</c:v>
                      </c:pt>
                      <c:pt idx="19967">
                        <c:v>2.0543110000000002</c:v>
                      </c:pt>
                      <c:pt idx="19968">
                        <c:v>2.0522740000000002</c:v>
                      </c:pt>
                      <c:pt idx="19969">
                        <c:v>#N/A</c:v>
                      </c:pt>
                      <c:pt idx="19970">
                        <c:v>2.0473150000000002</c:v>
                      </c:pt>
                      <c:pt idx="19971">
                        <c:v>2.0289649999999999</c:v>
                      </c:pt>
                      <c:pt idx="19972">
                        <c:v>#N/A</c:v>
                      </c:pt>
                      <c:pt idx="19973">
                        <c:v>2.03979</c:v>
                      </c:pt>
                      <c:pt idx="19974">
                        <c:v>2.0567000000000002</c:v>
                      </c:pt>
                      <c:pt idx="19975">
                        <c:v>2.0966320000000001</c:v>
                      </c:pt>
                      <c:pt idx="19976">
                        <c:v>2.1530800000000001</c:v>
                      </c:pt>
                      <c:pt idx="19977">
                        <c:v>2.1645780000000001</c:v>
                      </c:pt>
                      <c:pt idx="19978">
                        <c:v>2.2177950000000002</c:v>
                      </c:pt>
                      <c:pt idx="19979">
                        <c:v>2.2127119999999998</c:v>
                      </c:pt>
                      <c:pt idx="19980">
                        <c:v>2.2108829999999999</c:v>
                      </c:pt>
                      <c:pt idx="19981">
                        <c:v>2.2163409999999999</c:v>
                      </c:pt>
                      <c:pt idx="19982">
                        <c:v>2.223319</c:v>
                      </c:pt>
                      <c:pt idx="19983">
                        <c:v>2.2103440000000001</c:v>
                      </c:pt>
                      <c:pt idx="19984">
                        <c:v>2.1992080000000001</c:v>
                      </c:pt>
                      <c:pt idx="19985">
                        <c:v>2.189387</c:v>
                      </c:pt>
                      <c:pt idx="19986">
                        <c:v>2.1810610000000001</c:v>
                      </c:pt>
                      <c:pt idx="19987">
                        <c:v>2.1463450000000002</c:v>
                      </c:pt>
                      <c:pt idx="19988">
                        <c:v>2.1668980000000002</c:v>
                      </c:pt>
                      <c:pt idx="19989">
                        <c:v>2.1688170000000002</c:v>
                      </c:pt>
                      <c:pt idx="19990">
                        <c:v>2.1940469999999999</c:v>
                      </c:pt>
                      <c:pt idx="19991">
                        <c:v>2.209797</c:v>
                      </c:pt>
                      <c:pt idx="19992">
                        <c:v>2.245819</c:v>
                      </c:pt>
                      <c:pt idx="19993">
                        <c:v>2.3324530000000001</c:v>
                      </c:pt>
                      <c:pt idx="19994">
                        <c:v>2.3643489999999998</c:v>
                      </c:pt>
                      <c:pt idx="19995">
                        <c:v>2.37663</c:v>
                      </c:pt>
                      <c:pt idx="19996">
                        <c:v>2.3815879999999998</c:v>
                      </c:pt>
                      <c:pt idx="19997">
                        <c:v>2.3228309999999999</c:v>
                      </c:pt>
                      <c:pt idx="19998">
                        <c:v>2.292859</c:v>
                      </c:pt>
                      <c:pt idx="19999">
                        <c:v>2.2642329999999999</c:v>
                      </c:pt>
                      <c:pt idx="20000">
                        <c:v>2.2480310000000001</c:v>
                      </c:pt>
                      <c:pt idx="20001">
                        <c:v>2.222032</c:v>
                      </c:pt>
                      <c:pt idx="20002">
                        <c:v>2.2145809999999999</c:v>
                      </c:pt>
                      <c:pt idx="20003">
                        <c:v>2.1750370000000001</c:v>
                      </c:pt>
                      <c:pt idx="20004">
                        <c:v>2.2975500000000002</c:v>
                      </c:pt>
                      <c:pt idx="20005">
                        <c:v>2.4002270000000001</c:v>
                      </c:pt>
                      <c:pt idx="20006">
                        <c:v>2.5069870000000001</c:v>
                      </c:pt>
                      <c:pt idx="20007">
                        <c:v>2.5470999999999999</c:v>
                      </c:pt>
                      <c:pt idx="20008">
                        <c:v>2.532241</c:v>
                      </c:pt>
                      <c:pt idx="20009">
                        <c:v>2.5263429999999998</c:v>
                      </c:pt>
                      <c:pt idx="20010">
                        <c:v>2.4477009999999999</c:v>
                      </c:pt>
                      <c:pt idx="20011">
                        <c:v>2.41581</c:v>
                      </c:pt>
                      <c:pt idx="20012">
                        <c:v>2.3352349999999999</c:v>
                      </c:pt>
                      <c:pt idx="20013">
                        <c:v>2.327223</c:v>
                      </c:pt>
                      <c:pt idx="20014">
                        <c:v>2.3382719999999999</c:v>
                      </c:pt>
                      <c:pt idx="20015">
                        <c:v>2.3372600000000001</c:v>
                      </c:pt>
                      <c:pt idx="20016">
                        <c:v>2.332681</c:v>
                      </c:pt>
                      <c:pt idx="20017">
                        <c:v>2.3267009999999999</c:v>
                      </c:pt>
                      <c:pt idx="20018">
                        <c:v>2.4323060000000001</c:v>
                      </c:pt>
                      <c:pt idx="20019">
                        <c:v>2.589655</c:v>
                      </c:pt>
                      <c:pt idx="20020">
                        <c:v>2.7573319999999999</c:v>
                      </c:pt>
                      <c:pt idx="20021">
                        <c:v>2.7954240000000001</c:v>
                      </c:pt>
                      <c:pt idx="20022">
                        <c:v>2.849151</c:v>
                      </c:pt>
                      <c:pt idx="20023">
                        <c:v>2.8545790000000002</c:v>
                      </c:pt>
                      <c:pt idx="20024">
                        <c:v>2.8383319999999999</c:v>
                      </c:pt>
                      <c:pt idx="20025">
                        <c:v>2.8407710000000002</c:v>
                      </c:pt>
                      <c:pt idx="20026">
                        <c:v>2.8294239999999999</c:v>
                      </c:pt>
                      <c:pt idx="20027">
                        <c:v>2.8358690000000002</c:v>
                      </c:pt>
                      <c:pt idx="20028">
                        <c:v>2.8280280000000002</c:v>
                      </c:pt>
                      <c:pt idx="20029">
                        <c:v>2.8396490000000001</c:v>
                      </c:pt>
                      <c:pt idx="20030">
                        <c:v>2.7706279999999999</c:v>
                      </c:pt>
                      <c:pt idx="20031">
                        <c:v>2.7601140000000002</c:v>
                      </c:pt>
                      <c:pt idx="20032">
                        <c:v>2.6624660000000002</c:v>
                      </c:pt>
                      <c:pt idx="20033">
                        <c:v>2.592787</c:v>
                      </c:pt>
                      <c:pt idx="20034">
                        <c:v>2.5157539999999998</c:v>
                      </c:pt>
                      <c:pt idx="20035">
                        <c:v>2.4879159999999998</c:v>
                      </c:pt>
                      <c:pt idx="20036">
                        <c:v>2.4639069999999998</c:v>
                      </c:pt>
                      <c:pt idx="20037">
                        <c:v>2.4367000000000001</c:v>
                      </c:pt>
                      <c:pt idx="20038">
                        <c:v>2.3519670000000001</c:v>
                      </c:pt>
                      <c:pt idx="20039">
                        <c:v>2.3014999999999999</c:v>
                      </c:pt>
                      <c:pt idx="20040">
                        <c:v>2.2816360000000002</c:v>
                      </c:pt>
                      <c:pt idx="20041">
                        <c:v>2.2595860000000001</c:v>
                      </c:pt>
                      <c:pt idx="20042">
                        <c:v>2.2324510000000002</c:v>
                      </c:pt>
                      <c:pt idx="20043">
                        <c:v>2.179516</c:v>
                      </c:pt>
                      <c:pt idx="20044">
                        <c:v>2.1590569999999998</c:v>
                      </c:pt>
                      <c:pt idx="20045">
                        <c:v>2.1565300000000001</c:v>
                      </c:pt>
                      <c:pt idx="20046">
                        <c:v>2.1498490000000001</c:v>
                      </c:pt>
                      <c:pt idx="20047">
                        <c:v>2.1229300000000002</c:v>
                      </c:pt>
                      <c:pt idx="20048">
                        <c:v>2.1373229999999999</c:v>
                      </c:pt>
                      <c:pt idx="20049">
                        <c:v>2.1540029999999999</c:v>
                      </c:pt>
                      <c:pt idx="20050">
                        <c:v>2.2171509999999999</c:v>
                      </c:pt>
                      <c:pt idx="20051">
                        <c:v>2.3188749999999998</c:v>
                      </c:pt>
                      <c:pt idx="20052">
                        <c:v>2.6072519999999999</c:v>
                      </c:pt>
                      <c:pt idx="20053">
                        <c:v>2.7269209999999999</c:v>
                      </c:pt>
                      <c:pt idx="20054">
                        <c:v>2.9208020000000001</c:v>
                      </c:pt>
                      <c:pt idx="20055">
                        <c:v>2.97723</c:v>
                      </c:pt>
                      <c:pt idx="20056">
                        <c:v>3.0080200000000001</c:v>
                      </c:pt>
                      <c:pt idx="20057">
                        <c:v>2.9564900000000001</c:v>
                      </c:pt>
                      <c:pt idx="20058">
                        <c:v>2.9553739999999999</c:v>
                      </c:pt>
                      <c:pt idx="20059">
                        <c:v>2.9299439999999999</c:v>
                      </c:pt>
                      <c:pt idx="20060">
                        <c:v>2.945783</c:v>
                      </c:pt>
                      <c:pt idx="20061">
                        <c:v>2.9134679999999999</c:v>
                      </c:pt>
                      <c:pt idx="20062">
                        <c:v>2.837275</c:v>
                      </c:pt>
                      <c:pt idx="20063">
                        <c:v>2.8205740000000001</c:v>
                      </c:pt>
                      <c:pt idx="20064">
                        <c:v>2.8104079999999998</c:v>
                      </c:pt>
                      <c:pt idx="20065">
                        <c:v>2.8457949999999999</c:v>
                      </c:pt>
                      <c:pt idx="20066">
                        <c:v>2.9720409999999999</c:v>
                      </c:pt>
                      <c:pt idx="20067">
                        <c:v>3.080028</c:v>
                      </c:pt>
                      <c:pt idx="20068">
                        <c:v>3.0795620000000001</c:v>
                      </c:pt>
                      <c:pt idx="20069">
                        <c:v>3.1108850000000001</c:v>
                      </c:pt>
                      <c:pt idx="20070">
                        <c:v>3.1263010000000002</c:v>
                      </c:pt>
                      <c:pt idx="20071">
                        <c:v>3.0388410000000001</c:v>
                      </c:pt>
                      <c:pt idx="20072">
                        <c:v>2.9813930000000002</c:v>
                      </c:pt>
                      <c:pt idx="20073">
                        <c:v>2.9681829999999998</c:v>
                      </c:pt>
                      <c:pt idx="20074">
                        <c:v>2.9627859999999999</c:v>
                      </c:pt>
                      <c:pt idx="20075">
                        <c:v>2.9047420000000002</c:v>
                      </c:pt>
                      <c:pt idx="20076">
                        <c:v>2.875623</c:v>
                      </c:pt>
                      <c:pt idx="20077">
                        <c:v>2.7733949999999998</c:v>
                      </c:pt>
                      <c:pt idx="20078">
                        <c:v>2.7156289999999998</c:v>
                      </c:pt>
                      <c:pt idx="20079">
                        <c:v>2.6264509999999999</c:v>
                      </c:pt>
                      <c:pt idx="20080">
                        <c:v>2.6047539999999998</c:v>
                      </c:pt>
                      <c:pt idx="20081">
                        <c:v>2.5583140000000002</c:v>
                      </c:pt>
                      <c:pt idx="20082">
                        <c:v>2.5180530000000001</c:v>
                      </c:pt>
                      <c:pt idx="20083">
                        <c:v>2.5149249999999999</c:v>
                      </c:pt>
                      <c:pt idx="20084">
                        <c:v>2.4812240000000001</c:v>
                      </c:pt>
                      <c:pt idx="20085">
                        <c:v>2.4795690000000001</c:v>
                      </c:pt>
                      <c:pt idx="20086">
                        <c:v>2.4663580000000001</c:v>
                      </c:pt>
                      <c:pt idx="20087">
                        <c:v>2.4051960000000001</c:v>
                      </c:pt>
                      <c:pt idx="20088">
                        <c:v>2.4060459999999999</c:v>
                      </c:pt>
                      <c:pt idx="20089">
                        <c:v>2.4052820000000001</c:v>
                      </c:pt>
                      <c:pt idx="20090">
                        <c:v>2.3932349999999998</c:v>
                      </c:pt>
                      <c:pt idx="20091">
                        <c:v>2.3899949999999999</c:v>
                      </c:pt>
                      <c:pt idx="20092">
                        <c:v>2.373631</c:v>
                      </c:pt>
                      <c:pt idx="20093">
                        <c:v>2.3763619999999999</c:v>
                      </c:pt>
                      <c:pt idx="20094">
                        <c:v>2.3725550000000002</c:v>
                      </c:pt>
                      <c:pt idx="20095">
                        <c:v>2.36408</c:v>
                      </c:pt>
                      <c:pt idx="20096">
                        <c:v>2.355998</c:v>
                      </c:pt>
                      <c:pt idx="20097">
                        <c:v>2.3457330000000001</c:v>
                      </c:pt>
                      <c:pt idx="20098">
                        <c:v>2.3288319999999998</c:v>
                      </c:pt>
                      <c:pt idx="20099">
                        <c:v>2.3099059999999998</c:v>
                      </c:pt>
                      <c:pt idx="20100">
                        <c:v>2.26403</c:v>
                      </c:pt>
                      <c:pt idx="20101">
                        <c:v>2.268249</c:v>
                      </c:pt>
                      <c:pt idx="20102">
                        <c:v>2.2882600000000002</c:v>
                      </c:pt>
                      <c:pt idx="20103">
                        <c:v>2.322721</c:v>
                      </c:pt>
                      <c:pt idx="20104">
                        <c:v>2.3044009999999999</c:v>
                      </c:pt>
                      <c:pt idx="20105">
                        <c:v>2.303715</c:v>
                      </c:pt>
                      <c:pt idx="20106">
                        <c:v>2.2961420000000001</c:v>
                      </c:pt>
                      <c:pt idx="20107">
                        <c:v>2.2440500000000001</c:v>
                      </c:pt>
                      <c:pt idx="20108">
                        <c:v>2.2394219999999998</c:v>
                      </c:pt>
                      <c:pt idx="20109">
                        <c:v>2.2383540000000002</c:v>
                      </c:pt>
                      <c:pt idx="20110">
                        <c:v>2.256958</c:v>
                      </c:pt>
                      <c:pt idx="20111">
                        <c:v>2.25501</c:v>
                      </c:pt>
                      <c:pt idx="20112">
                        <c:v>2.250623</c:v>
                      </c:pt>
                      <c:pt idx="20113">
                        <c:v>2.2556959999999999</c:v>
                      </c:pt>
                      <c:pt idx="20114">
                        <c:v>2.2590629999999998</c:v>
                      </c:pt>
                      <c:pt idx="20115">
                        <c:v>2.2685439999999999</c:v>
                      </c:pt>
                      <c:pt idx="20116">
                        <c:v>2.2675920000000001</c:v>
                      </c:pt>
                      <c:pt idx="20117">
                        <c:v>2.250712</c:v>
                      </c:pt>
                      <c:pt idx="20118">
                        <c:v>2.2343030000000002</c:v>
                      </c:pt>
                      <c:pt idx="20119">
                        <c:v>2.1780149999999998</c:v>
                      </c:pt>
                      <c:pt idx="20120">
                        <c:v>2.1808100000000001</c:v>
                      </c:pt>
                      <c:pt idx="20121">
                        <c:v>2.1868159999999999</c:v>
                      </c:pt>
                      <c:pt idx="20122">
                        <c:v>2.2115659999999999</c:v>
                      </c:pt>
                      <c:pt idx="20123">
                        <c:v>2.227436</c:v>
                      </c:pt>
                      <c:pt idx="20124">
                        <c:v>2.2139880000000001</c:v>
                      </c:pt>
                      <c:pt idx="20125">
                        <c:v>2.1997870000000002</c:v>
                      </c:pt>
                      <c:pt idx="20126">
                        <c:v>2.2026330000000001</c:v>
                      </c:pt>
                      <c:pt idx="20127">
                        <c:v>2.16289</c:v>
                      </c:pt>
                      <c:pt idx="20128">
                        <c:v>2.1421399999999999</c:v>
                      </c:pt>
                      <c:pt idx="20129">
                        <c:v>2.1561309999999998</c:v>
                      </c:pt>
                      <c:pt idx="20130">
                        <c:v>2.1722320000000002</c:v>
                      </c:pt>
                      <c:pt idx="20131">
                        <c:v>2.1349819999999999</c:v>
                      </c:pt>
                      <c:pt idx="20132">
                        <c:v>2.1066280000000002</c:v>
                      </c:pt>
                      <c:pt idx="20133">
                        <c:v>2.1023179999999999</c:v>
                      </c:pt>
                      <c:pt idx="20134">
                        <c:v>2.1162420000000002</c:v>
                      </c:pt>
                      <c:pt idx="20135">
                        <c:v>2.1277590000000002</c:v>
                      </c:pt>
                      <c:pt idx="20136">
                        <c:v>2.139945</c:v>
                      </c:pt>
                      <c:pt idx="20137">
                        <c:v>2.1075110000000001</c:v>
                      </c:pt>
                      <c:pt idx="20138">
                        <c:v>2.0955759999999999</c:v>
                      </c:pt>
                      <c:pt idx="20139">
                        <c:v>2.1035460000000001</c:v>
                      </c:pt>
                      <c:pt idx="20140">
                        <c:v>2.1041409999999998</c:v>
                      </c:pt>
                      <c:pt idx="20141">
                        <c:v>2.114528</c:v>
                      </c:pt>
                      <c:pt idx="20142">
                        <c:v>2.1419959999999998</c:v>
                      </c:pt>
                      <c:pt idx="20143">
                        <c:v>2.1370800000000001</c:v>
                      </c:pt>
                      <c:pt idx="20144">
                        <c:v>2.1289570000000002</c:v>
                      </c:pt>
                      <c:pt idx="20145">
                        <c:v>2.1238139999999999</c:v>
                      </c:pt>
                      <c:pt idx="20146">
                        <c:v>2.120012</c:v>
                      </c:pt>
                      <c:pt idx="20147">
                        <c:v>2.10256</c:v>
                      </c:pt>
                      <c:pt idx="20148">
                        <c:v>2.1030920000000002</c:v>
                      </c:pt>
                      <c:pt idx="20149">
                        <c:v>2.1049250000000002</c:v>
                      </c:pt>
                      <c:pt idx="20150">
                        <c:v>2.1257959999999998</c:v>
                      </c:pt>
                      <c:pt idx="20151">
                        <c:v>2.1245569999999998</c:v>
                      </c:pt>
                      <c:pt idx="20152">
                        <c:v>2.1236449999999998</c:v>
                      </c:pt>
                      <c:pt idx="20153">
                        <c:v>2.116063</c:v>
                      </c:pt>
                      <c:pt idx="20154">
                        <c:v>2.1132650000000002</c:v>
                      </c:pt>
                      <c:pt idx="20155">
                        <c:v>2.0902379999999998</c:v>
                      </c:pt>
                      <c:pt idx="20156">
                        <c:v>2.10982</c:v>
                      </c:pt>
                      <c:pt idx="20157">
                        <c:v>2.1099909999999999</c:v>
                      </c:pt>
                      <c:pt idx="20158">
                        <c:v>2.1016879999999998</c:v>
                      </c:pt>
                      <c:pt idx="20159">
                        <c:v>2.102697</c:v>
                      </c:pt>
                      <c:pt idx="20160">
                        <c:v>2.1028410000000002</c:v>
                      </c:pt>
                      <c:pt idx="20161">
                        <c:v>2.092635</c:v>
                      </c:pt>
                      <c:pt idx="20162">
                        <c:v>2.0869019999999998</c:v>
                      </c:pt>
                      <c:pt idx="20163">
                        <c:v>#N/A</c:v>
                      </c:pt>
                      <c:pt idx="20164">
                        <c:v>#N/A</c:v>
                      </c:pt>
                      <c:pt idx="20165">
                        <c:v>#N/A</c:v>
                      </c:pt>
                      <c:pt idx="20166">
                        <c:v>#N/A</c:v>
                      </c:pt>
                      <c:pt idx="20167">
                        <c:v>#N/A</c:v>
                      </c:pt>
                      <c:pt idx="20168">
                        <c:v>#N/A</c:v>
                      </c:pt>
                      <c:pt idx="20169">
                        <c:v>#N/A</c:v>
                      </c:pt>
                      <c:pt idx="20170">
                        <c:v>#N/A</c:v>
                      </c:pt>
                      <c:pt idx="20171">
                        <c:v>#N/A</c:v>
                      </c:pt>
                      <c:pt idx="20172">
                        <c:v>#N/A</c:v>
                      </c:pt>
                      <c:pt idx="20173">
                        <c:v>#N/A</c:v>
                      </c:pt>
                      <c:pt idx="20174">
                        <c:v>#N/A</c:v>
                      </c:pt>
                      <c:pt idx="20175">
                        <c:v>#N/A</c:v>
                      </c:pt>
                      <c:pt idx="20176">
                        <c:v>#N/A</c:v>
                      </c:pt>
                      <c:pt idx="20177">
                        <c:v>#N/A</c:v>
                      </c:pt>
                      <c:pt idx="20178">
                        <c:v>#N/A</c:v>
                      </c:pt>
                      <c:pt idx="20179">
                        <c:v>#N/A</c:v>
                      </c:pt>
                      <c:pt idx="20180">
                        <c:v>#N/A</c:v>
                      </c:pt>
                      <c:pt idx="20181">
                        <c:v>#N/A</c:v>
                      </c:pt>
                      <c:pt idx="20182">
                        <c:v>#N/A</c:v>
                      </c:pt>
                      <c:pt idx="20183">
                        <c:v>#N/A</c:v>
                      </c:pt>
                      <c:pt idx="20184">
                        <c:v>#N/A</c:v>
                      </c:pt>
                      <c:pt idx="20185">
                        <c:v>#N/A</c:v>
                      </c:pt>
                      <c:pt idx="20186">
                        <c:v>#N/A</c:v>
                      </c:pt>
                      <c:pt idx="20187">
                        <c:v>#N/A</c:v>
                      </c:pt>
                      <c:pt idx="20188">
                        <c:v>#N/A</c:v>
                      </c:pt>
                      <c:pt idx="20189">
                        <c:v>#N/A</c:v>
                      </c:pt>
                      <c:pt idx="20190">
                        <c:v>#N/A</c:v>
                      </c:pt>
                      <c:pt idx="20191">
                        <c:v>#N/A</c:v>
                      </c:pt>
                      <c:pt idx="20192">
                        <c:v>#N/A</c:v>
                      </c:pt>
                      <c:pt idx="20193">
                        <c:v>#N/A</c:v>
                      </c:pt>
                      <c:pt idx="20194">
                        <c:v>#N/A</c:v>
                      </c:pt>
                      <c:pt idx="20195">
                        <c:v>#N/A</c:v>
                      </c:pt>
                      <c:pt idx="20196">
                        <c:v>#N/A</c:v>
                      </c:pt>
                      <c:pt idx="20197">
                        <c:v>#N/A</c:v>
                      </c:pt>
                      <c:pt idx="20198">
                        <c:v>#N/A</c:v>
                      </c:pt>
                      <c:pt idx="20199">
                        <c:v>#N/A</c:v>
                      </c:pt>
                      <c:pt idx="20200">
                        <c:v>#N/A</c:v>
                      </c:pt>
                      <c:pt idx="20201">
                        <c:v>#N/A</c:v>
                      </c:pt>
                      <c:pt idx="20202">
                        <c:v>#N/A</c:v>
                      </c:pt>
                      <c:pt idx="20203">
                        <c:v>#N/A</c:v>
                      </c:pt>
                      <c:pt idx="20204">
                        <c:v>#N/A</c:v>
                      </c:pt>
                      <c:pt idx="20205">
                        <c:v>#N/A</c:v>
                      </c:pt>
                      <c:pt idx="20206">
                        <c:v>#N/A</c:v>
                      </c:pt>
                      <c:pt idx="20207">
                        <c:v>#N/A</c:v>
                      </c:pt>
                      <c:pt idx="20208">
                        <c:v>#N/A</c:v>
                      </c:pt>
                      <c:pt idx="20209">
                        <c:v>#N/A</c:v>
                      </c:pt>
                      <c:pt idx="20210">
                        <c:v>#N/A</c:v>
                      </c:pt>
                      <c:pt idx="20211">
                        <c:v>#N/A</c:v>
                      </c:pt>
                      <c:pt idx="20212">
                        <c:v>#N/A</c:v>
                      </c:pt>
                      <c:pt idx="20213">
                        <c:v>#N/A</c:v>
                      </c:pt>
                      <c:pt idx="20214">
                        <c:v>#N/A</c:v>
                      </c:pt>
                      <c:pt idx="20215">
                        <c:v>#N/A</c:v>
                      </c:pt>
                      <c:pt idx="20216">
                        <c:v>#N/A</c:v>
                      </c:pt>
                      <c:pt idx="20217">
                        <c:v>#N/A</c:v>
                      </c:pt>
                      <c:pt idx="20218">
                        <c:v>#N/A</c:v>
                      </c:pt>
                      <c:pt idx="20219">
                        <c:v>#N/A</c:v>
                      </c:pt>
                      <c:pt idx="20220">
                        <c:v>#N/A</c:v>
                      </c:pt>
                      <c:pt idx="20221">
                        <c:v>#N/A</c:v>
                      </c:pt>
                      <c:pt idx="20222">
                        <c:v>#N/A</c:v>
                      </c:pt>
                      <c:pt idx="20223">
                        <c:v>#N/A</c:v>
                      </c:pt>
                      <c:pt idx="20224">
                        <c:v>#N/A</c:v>
                      </c:pt>
                      <c:pt idx="20225">
                        <c:v>#N/A</c:v>
                      </c:pt>
                      <c:pt idx="20226">
                        <c:v>#N/A</c:v>
                      </c:pt>
                      <c:pt idx="20227">
                        <c:v>#N/A</c:v>
                      </c:pt>
                      <c:pt idx="20228">
                        <c:v>#N/A</c:v>
                      </c:pt>
                      <c:pt idx="20229">
                        <c:v>#N/A</c:v>
                      </c:pt>
                      <c:pt idx="20230">
                        <c:v>#N/A</c:v>
                      </c:pt>
                      <c:pt idx="20231">
                        <c:v>#N/A</c:v>
                      </c:pt>
                      <c:pt idx="20232">
                        <c:v>#N/A</c:v>
                      </c:pt>
                      <c:pt idx="20233">
                        <c:v>#N/A</c:v>
                      </c:pt>
                      <c:pt idx="20234">
                        <c:v>#N/A</c:v>
                      </c:pt>
                      <c:pt idx="20235">
                        <c:v>#N/A</c:v>
                      </c:pt>
                      <c:pt idx="20236">
                        <c:v>#N/A</c:v>
                      </c:pt>
                      <c:pt idx="20237">
                        <c:v>#N/A</c:v>
                      </c:pt>
                      <c:pt idx="20238">
                        <c:v>#N/A</c:v>
                      </c:pt>
                      <c:pt idx="20239">
                        <c:v>#N/A</c:v>
                      </c:pt>
                      <c:pt idx="20240">
                        <c:v>#N/A</c:v>
                      </c:pt>
                      <c:pt idx="20241">
                        <c:v>#N/A</c:v>
                      </c:pt>
                      <c:pt idx="20242">
                        <c:v>#N/A</c:v>
                      </c:pt>
                      <c:pt idx="20243">
                        <c:v>#N/A</c:v>
                      </c:pt>
                      <c:pt idx="20244">
                        <c:v>#N/A</c:v>
                      </c:pt>
                      <c:pt idx="20245">
                        <c:v>#N/A</c:v>
                      </c:pt>
                      <c:pt idx="20246">
                        <c:v>#N/A</c:v>
                      </c:pt>
                      <c:pt idx="20247">
                        <c:v>#N/A</c:v>
                      </c:pt>
                      <c:pt idx="20248">
                        <c:v>#N/A</c:v>
                      </c:pt>
                      <c:pt idx="20249">
                        <c:v>#N/A</c:v>
                      </c:pt>
                      <c:pt idx="20250">
                        <c:v>#N/A</c:v>
                      </c:pt>
                      <c:pt idx="20251">
                        <c:v>#N/A</c:v>
                      </c:pt>
                      <c:pt idx="20252">
                        <c:v>#N/A</c:v>
                      </c:pt>
                      <c:pt idx="20253">
                        <c:v>#N/A</c:v>
                      </c:pt>
                      <c:pt idx="20254">
                        <c:v>#N/A</c:v>
                      </c:pt>
                      <c:pt idx="20255">
                        <c:v>#N/A</c:v>
                      </c:pt>
                      <c:pt idx="20256">
                        <c:v>#N/A</c:v>
                      </c:pt>
                      <c:pt idx="20257">
                        <c:v>#N/A</c:v>
                      </c:pt>
                      <c:pt idx="20258">
                        <c:v>#N/A</c:v>
                      </c:pt>
                      <c:pt idx="20259">
                        <c:v>#N/A</c:v>
                      </c:pt>
                      <c:pt idx="20260">
                        <c:v>#N/A</c:v>
                      </c:pt>
                      <c:pt idx="20261">
                        <c:v>#N/A</c:v>
                      </c:pt>
                      <c:pt idx="20262">
                        <c:v>#N/A</c:v>
                      </c:pt>
                      <c:pt idx="20263">
                        <c:v>#N/A</c:v>
                      </c:pt>
                      <c:pt idx="20264">
                        <c:v>#N/A</c:v>
                      </c:pt>
                      <c:pt idx="20265">
                        <c:v>#N/A</c:v>
                      </c:pt>
                      <c:pt idx="20266">
                        <c:v>#N/A</c:v>
                      </c:pt>
                      <c:pt idx="20267">
                        <c:v>#N/A</c:v>
                      </c:pt>
                      <c:pt idx="20268">
                        <c:v>#N/A</c:v>
                      </c:pt>
                      <c:pt idx="20269">
                        <c:v>#N/A</c:v>
                      </c:pt>
                      <c:pt idx="20270">
                        <c:v>#N/A</c:v>
                      </c:pt>
                      <c:pt idx="20271">
                        <c:v>#N/A</c:v>
                      </c:pt>
                      <c:pt idx="20272">
                        <c:v>#N/A</c:v>
                      </c:pt>
                      <c:pt idx="20273">
                        <c:v>#N/A</c:v>
                      </c:pt>
                      <c:pt idx="20274">
                        <c:v>#N/A</c:v>
                      </c:pt>
                      <c:pt idx="20275">
                        <c:v>#N/A</c:v>
                      </c:pt>
                      <c:pt idx="20276">
                        <c:v>#N/A</c:v>
                      </c:pt>
                      <c:pt idx="20277">
                        <c:v>#N/A</c:v>
                      </c:pt>
                      <c:pt idx="20278">
                        <c:v>#N/A</c:v>
                      </c:pt>
                      <c:pt idx="20279">
                        <c:v>#N/A</c:v>
                      </c:pt>
                      <c:pt idx="20280">
                        <c:v>#N/A</c:v>
                      </c:pt>
                      <c:pt idx="20281">
                        <c:v>#N/A</c:v>
                      </c:pt>
                      <c:pt idx="20282">
                        <c:v>#N/A</c:v>
                      </c:pt>
                      <c:pt idx="20283">
                        <c:v>#N/A</c:v>
                      </c:pt>
                      <c:pt idx="20284">
                        <c:v>#N/A</c:v>
                      </c:pt>
                      <c:pt idx="20285">
                        <c:v>#N/A</c:v>
                      </c:pt>
                      <c:pt idx="20286">
                        <c:v>#N/A</c:v>
                      </c:pt>
                      <c:pt idx="20287">
                        <c:v>#N/A</c:v>
                      </c:pt>
                      <c:pt idx="20288">
                        <c:v>#N/A</c:v>
                      </c:pt>
                      <c:pt idx="20289">
                        <c:v>#N/A</c:v>
                      </c:pt>
                      <c:pt idx="20290">
                        <c:v>#N/A</c:v>
                      </c:pt>
                      <c:pt idx="20291">
                        <c:v>#N/A</c:v>
                      </c:pt>
                      <c:pt idx="20292">
                        <c:v>#N/A</c:v>
                      </c:pt>
                      <c:pt idx="20293">
                        <c:v>#N/A</c:v>
                      </c:pt>
                      <c:pt idx="20294">
                        <c:v>#N/A</c:v>
                      </c:pt>
                      <c:pt idx="20295">
                        <c:v>#N/A</c:v>
                      </c:pt>
                      <c:pt idx="20296">
                        <c:v>#N/A</c:v>
                      </c:pt>
                      <c:pt idx="20297">
                        <c:v>#N/A</c:v>
                      </c:pt>
                      <c:pt idx="20298">
                        <c:v>#N/A</c:v>
                      </c:pt>
                      <c:pt idx="20299">
                        <c:v>#N/A</c:v>
                      </c:pt>
                      <c:pt idx="20300">
                        <c:v>#N/A</c:v>
                      </c:pt>
                      <c:pt idx="20301">
                        <c:v>#N/A</c:v>
                      </c:pt>
                      <c:pt idx="20302">
                        <c:v>#N/A</c:v>
                      </c:pt>
                      <c:pt idx="20303">
                        <c:v>#N/A</c:v>
                      </c:pt>
                      <c:pt idx="20304">
                        <c:v>#N/A</c:v>
                      </c:pt>
                      <c:pt idx="20305">
                        <c:v>#N/A</c:v>
                      </c:pt>
                      <c:pt idx="20306">
                        <c:v>#N/A</c:v>
                      </c:pt>
                      <c:pt idx="20307">
                        <c:v>#N/A</c:v>
                      </c:pt>
                      <c:pt idx="20308">
                        <c:v>#N/A</c:v>
                      </c:pt>
                      <c:pt idx="20309">
                        <c:v>#N/A</c:v>
                      </c:pt>
                      <c:pt idx="20310">
                        <c:v>#N/A</c:v>
                      </c:pt>
                      <c:pt idx="20311">
                        <c:v>#N/A</c:v>
                      </c:pt>
                      <c:pt idx="20312">
                        <c:v>#N/A</c:v>
                      </c:pt>
                      <c:pt idx="20313">
                        <c:v>#N/A</c:v>
                      </c:pt>
                      <c:pt idx="20314">
                        <c:v>#N/A</c:v>
                      </c:pt>
                      <c:pt idx="20315">
                        <c:v>#N/A</c:v>
                      </c:pt>
                      <c:pt idx="20316">
                        <c:v>#N/A</c:v>
                      </c:pt>
                      <c:pt idx="20317">
                        <c:v>#N/A</c:v>
                      </c:pt>
                      <c:pt idx="20318">
                        <c:v>#N/A</c:v>
                      </c:pt>
                      <c:pt idx="20319">
                        <c:v>#N/A</c:v>
                      </c:pt>
                      <c:pt idx="20320">
                        <c:v>#N/A</c:v>
                      </c:pt>
                      <c:pt idx="20321">
                        <c:v>#N/A</c:v>
                      </c:pt>
                      <c:pt idx="20322">
                        <c:v>#N/A</c:v>
                      </c:pt>
                      <c:pt idx="20323">
                        <c:v>#N/A</c:v>
                      </c:pt>
                      <c:pt idx="20324">
                        <c:v>#N/A</c:v>
                      </c:pt>
                      <c:pt idx="20325">
                        <c:v>#N/A</c:v>
                      </c:pt>
                      <c:pt idx="20326">
                        <c:v>#N/A</c:v>
                      </c:pt>
                      <c:pt idx="20327">
                        <c:v>#N/A</c:v>
                      </c:pt>
                      <c:pt idx="20328">
                        <c:v>#N/A</c:v>
                      </c:pt>
                      <c:pt idx="20329">
                        <c:v>#N/A</c:v>
                      </c:pt>
                      <c:pt idx="20330">
                        <c:v>#N/A</c:v>
                      </c:pt>
                      <c:pt idx="20331">
                        <c:v>#N/A</c:v>
                      </c:pt>
                      <c:pt idx="20332">
                        <c:v>#N/A</c:v>
                      </c:pt>
                      <c:pt idx="20333">
                        <c:v>#N/A</c:v>
                      </c:pt>
                      <c:pt idx="20334">
                        <c:v>#N/A</c:v>
                      </c:pt>
                      <c:pt idx="20335">
                        <c:v>#N/A</c:v>
                      </c:pt>
                      <c:pt idx="20336">
                        <c:v>#N/A</c:v>
                      </c:pt>
                      <c:pt idx="20337">
                        <c:v>#N/A</c:v>
                      </c:pt>
                      <c:pt idx="20338">
                        <c:v>#N/A</c:v>
                      </c:pt>
                      <c:pt idx="20339">
                        <c:v>#N/A</c:v>
                      </c:pt>
                      <c:pt idx="20340">
                        <c:v>#N/A</c:v>
                      </c:pt>
                      <c:pt idx="20341">
                        <c:v>#N/A</c:v>
                      </c:pt>
                      <c:pt idx="20342">
                        <c:v>#N/A</c:v>
                      </c:pt>
                      <c:pt idx="20343">
                        <c:v>#N/A</c:v>
                      </c:pt>
                      <c:pt idx="20344">
                        <c:v>#N/A</c:v>
                      </c:pt>
                      <c:pt idx="20345">
                        <c:v>#N/A</c:v>
                      </c:pt>
                      <c:pt idx="20346">
                        <c:v>#N/A</c:v>
                      </c:pt>
                      <c:pt idx="20347">
                        <c:v>#N/A</c:v>
                      </c:pt>
                      <c:pt idx="20348">
                        <c:v>#N/A</c:v>
                      </c:pt>
                      <c:pt idx="20349">
                        <c:v>#N/A</c:v>
                      </c:pt>
                      <c:pt idx="20350">
                        <c:v>#N/A</c:v>
                      </c:pt>
                      <c:pt idx="20351">
                        <c:v>#N/A</c:v>
                      </c:pt>
                      <c:pt idx="20352">
                        <c:v>#N/A</c:v>
                      </c:pt>
                      <c:pt idx="20353">
                        <c:v>#N/A</c:v>
                      </c:pt>
                      <c:pt idx="20354">
                        <c:v>#N/A</c:v>
                      </c:pt>
                      <c:pt idx="20355">
                        <c:v>#N/A</c:v>
                      </c:pt>
                      <c:pt idx="20356">
                        <c:v>#N/A</c:v>
                      </c:pt>
                      <c:pt idx="20357">
                        <c:v>#N/A</c:v>
                      </c:pt>
                      <c:pt idx="20358">
                        <c:v>#N/A</c:v>
                      </c:pt>
                      <c:pt idx="20359">
                        <c:v>#N/A</c:v>
                      </c:pt>
                      <c:pt idx="20360">
                        <c:v>#N/A</c:v>
                      </c:pt>
                      <c:pt idx="20361">
                        <c:v>#N/A</c:v>
                      </c:pt>
                      <c:pt idx="20362">
                        <c:v>#N/A</c:v>
                      </c:pt>
                      <c:pt idx="20363">
                        <c:v>#N/A</c:v>
                      </c:pt>
                      <c:pt idx="20364">
                        <c:v>#N/A</c:v>
                      </c:pt>
                      <c:pt idx="20365">
                        <c:v>#N/A</c:v>
                      </c:pt>
                      <c:pt idx="20366">
                        <c:v>#N/A</c:v>
                      </c:pt>
                      <c:pt idx="20367">
                        <c:v>#N/A</c:v>
                      </c:pt>
                      <c:pt idx="20368">
                        <c:v>#N/A</c:v>
                      </c:pt>
                      <c:pt idx="20369">
                        <c:v>#N/A</c:v>
                      </c:pt>
                      <c:pt idx="20370">
                        <c:v>#N/A</c:v>
                      </c:pt>
                      <c:pt idx="20371">
                        <c:v>#N/A</c:v>
                      </c:pt>
                      <c:pt idx="20372">
                        <c:v>#N/A</c:v>
                      </c:pt>
                      <c:pt idx="20373">
                        <c:v>#N/A</c:v>
                      </c:pt>
                      <c:pt idx="20374">
                        <c:v>#N/A</c:v>
                      </c:pt>
                      <c:pt idx="20375">
                        <c:v>#N/A</c:v>
                      </c:pt>
                      <c:pt idx="20376">
                        <c:v>#N/A</c:v>
                      </c:pt>
                      <c:pt idx="20377">
                        <c:v>#N/A</c:v>
                      </c:pt>
                      <c:pt idx="20378">
                        <c:v>#N/A</c:v>
                      </c:pt>
                      <c:pt idx="20379">
                        <c:v>#N/A</c:v>
                      </c:pt>
                      <c:pt idx="20380">
                        <c:v>#N/A</c:v>
                      </c:pt>
                      <c:pt idx="20381">
                        <c:v>#N/A</c:v>
                      </c:pt>
                      <c:pt idx="20382">
                        <c:v>#N/A</c:v>
                      </c:pt>
                      <c:pt idx="20383">
                        <c:v>#N/A</c:v>
                      </c:pt>
                      <c:pt idx="20384">
                        <c:v>#N/A</c:v>
                      </c:pt>
                      <c:pt idx="20385">
                        <c:v>#N/A</c:v>
                      </c:pt>
                      <c:pt idx="20386">
                        <c:v>#N/A</c:v>
                      </c:pt>
                      <c:pt idx="20387">
                        <c:v>#N/A</c:v>
                      </c:pt>
                      <c:pt idx="20388">
                        <c:v>#N/A</c:v>
                      </c:pt>
                      <c:pt idx="20389">
                        <c:v>#N/A</c:v>
                      </c:pt>
                      <c:pt idx="20390">
                        <c:v>#N/A</c:v>
                      </c:pt>
                      <c:pt idx="20391">
                        <c:v>#N/A</c:v>
                      </c:pt>
                      <c:pt idx="20392">
                        <c:v>#N/A</c:v>
                      </c:pt>
                      <c:pt idx="20393">
                        <c:v>#N/A</c:v>
                      </c:pt>
                      <c:pt idx="20394">
                        <c:v>#N/A</c:v>
                      </c:pt>
                      <c:pt idx="20395">
                        <c:v>#N/A</c:v>
                      </c:pt>
                      <c:pt idx="20396">
                        <c:v>#N/A</c:v>
                      </c:pt>
                      <c:pt idx="20397">
                        <c:v>#N/A</c:v>
                      </c:pt>
                      <c:pt idx="20398">
                        <c:v>#N/A</c:v>
                      </c:pt>
                      <c:pt idx="20399">
                        <c:v>#N/A</c:v>
                      </c:pt>
                      <c:pt idx="20400">
                        <c:v>#N/A</c:v>
                      </c:pt>
                      <c:pt idx="20401">
                        <c:v>#N/A</c:v>
                      </c:pt>
                      <c:pt idx="20402">
                        <c:v>#N/A</c:v>
                      </c:pt>
                      <c:pt idx="20403">
                        <c:v>#N/A</c:v>
                      </c:pt>
                      <c:pt idx="20404">
                        <c:v>#N/A</c:v>
                      </c:pt>
                      <c:pt idx="20405">
                        <c:v>#N/A</c:v>
                      </c:pt>
                      <c:pt idx="20406">
                        <c:v>#N/A</c:v>
                      </c:pt>
                      <c:pt idx="20407">
                        <c:v>#N/A</c:v>
                      </c:pt>
                      <c:pt idx="20408">
                        <c:v>#N/A</c:v>
                      </c:pt>
                      <c:pt idx="20409">
                        <c:v>#N/A</c:v>
                      </c:pt>
                      <c:pt idx="20410">
                        <c:v>#N/A</c:v>
                      </c:pt>
                      <c:pt idx="20411">
                        <c:v>#N/A</c:v>
                      </c:pt>
                      <c:pt idx="20412">
                        <c:v>#N/A</c:v>
                      </c:pt>
                      <c:pt idx="20413">
                        <c:v>#N/A</c:v>
                      </c:pt>
                      <c:pt idx="20414">
                        <c:v>#N/A</c:v>
                      </c:pt>
                      <c:pt idx="20415">
                        <c:v>#N/A</c:v>
                      </c:pt>
                      <c:pt idx="20416">
                        <c:v>#N/A</c:v>
                      </c:pt>
                      <c:pt idx="20417">
                        <c:v>#N/A</c:v>
                      </c:pt>
                      <c:pt idx="20418">
                        <c:v>#N/A</c:v>
                      </c:pt>
                      <c:pt idx="20419">
                        <c:v>#N/A</c:v>
                      </c:pt>
                      <c:pt idx="20420">
                        <c:v>#N/A</c:v>
                      </c:pt>
                      <c:pt idx="20421">
                        <c:v>#N/A</c:v>
                      </c:pt>
                      <c:pt idx="20422">
                        <c:v>#N/A</c:v>
                      </c:pt>
                      <c:pt idx="20423">
                        <c:v>#N/A</c:v>
                      </c:pt>
                      <c:pt idx="20424">
                        <c:v>#N/A</c:v>
                      </c:pt>
                      <c:pt idx="20425">
                        <c:v>#N/A</c:v>
                      </c:pt>
                      <c:pt idx="20426">
                        <c:v>#N/A</c:v>
                      </c:pt>
                      <c:pt idx="20427">
                        <c:v>#N/A</c:v>
                      </c:pt>
                      <c:pt idx="20428">
                        <c:v>#N/A</c:v>
                      </c:pt>
                      <c:pt idx="20429">
                        <c:v>#N/A</c:v>
                      </c:pt>
                      <c:pt idx="20430">
                        <c:v>#N/A</c:v>
                      </c:pt>
                      <c:pt idx="20431">
                        <c:v>#N/A</c:v>
                      </c:pt>
                      <c:pt idx="20432">
                        <c:v>#N/A</c:v>
                      </c:pt>
                      <c:pt idx="20433">
                        <c:v>#N/A</c:v>
                      </c:pt>
                      <c:pt idx="20434">
                        <c:v>#N/A</c:v>
                      </c:pt>
                      <c:pt idx="20435">
                        <c:v>#N/A</c:v>
                      </c:pt>
                      <c:pt idx="20436">
                        <c:v>#N/A</c:v>
                      </c:pt>
                      <c:pt idx="20437">
                        <c:v>#N/A</c:v>
                      </c:pt>
                      <c:pt idx="20438">
                        <c:v>#N/A</c:v>
                      </c:pt>
                      <c:pt idx="20439">
                        <c:v>#N/A</c:v>
                      </c:pt>
                      <c:pt idx="20440">
                        <c:v>#N/A</c:v>
                      </c:pt>
                      <c:pt idx="20441">
                        <c:v>#N/A</c:v>
                      </c:pt>
                      <c:pt idx="20442">
                        <c:v>#N/A</c:v>
                      </c:pt>
                      <c:pt idx="20443">
                        <c:v>#N/A</c:v>
                      </c:pt>
                      <c:pt idx="20444">
                        <c:v>#N/A</c:v>
                      </c:pt>
                      <c:pt idx="20445">
                        <c:v>#N/A</c:v>
                      </c:pt>
                      <c:pt idx="20446">
                        <c:v>#N/A</c:v>
                      </c:pt>
                      <c:pt idx="20447">
                        <c:v>#N/A</c:v>
                      </c:pt>
                      <c:pt idx="20448">
                        <c:v>#N/A</c:v>
                      </c:pt>
                      <c:pt idx="20449">
                        <c:v>#N/A</c:v>
                      </c:pt>
                      <c:pt idx="20450">
                        <c:v>#N/A</c:v>
                      </c:pt>
                      <c:pt idx="20451">
                        <c:v>#N/A</c:v>
                      </c:pt>
                      <c:pt idx="20452">
                        <c:v>#N/A</c:v>
                      </c:pt>
                      <c:pt idx="20453">
                        <c:v>#N/A</c:v>
                      </c:pt>
                      <c:pt idx="20454">
                        <c:v>#N/A</c:v>
                      </c:pt>
                      <c:pt idx="20455">
                        <c:v>#N/A</c:v>
                      </c:pt>
                      <c:pt idx="20456">
                        <c:v>#N/A</c:v>
                      </c:pt>
                      <c:pt idx="20457">
                        <c:v>#N/A</c:v>
                      </c:pt>
                      <c:pt idx="20458">
                        <c:v>#N/A</c:v>
                      </c:pt>
                      <c:pt idx="20459">
                        <c:v>#N/A</c:v>
                      </c:pt>
                      <c:pt idx="20460">
                        <c:v>#N/A</c:v>
                      </c:pt>
                      <c:pt idx="20461">
                        <c:v>#N/A</c:v>
                      </c:pt>
                      <c:pt idx="20462">
                        <c:v>#N/A</c:v>
                      </c:pt>
                      <c:pt idx="20463">
                        <c:v>#N/A</c:v>
                      </c:pt>
                      <c:pt idx="20464">
                        <c:v>#N/A</c:v>
                      </c:pt>
                      <c:pt idx="20465">
                        <c:v>#N/A</c:v>
                      </c:pt>
                      <c:pt idx="20466">
                        <c:v>#N/A</c:v>
                      </c:pt>
                      <c:pt idx="20467">
                        <c:v>#N/A</c:v>
                      </c:pt>
                      <c:pt idx="20468">
                        <c:v>#N/A</c:v>
                      </c:pt>
                      <c:pt idx="20469">
                        <c:v>#N/A</c:v>
                      </c:pt>
                      <c:pt idx="20470">
                        <c:v>#N/A</c:v>
                      </c:pt>
                      <c:pt idx="20471">
                        <c:v>#N/A</c:v>
                      </c:pt>
                      <c:pt idx="20472">
                        <c:v>#N/A</c:v>
                      </c:pt>
                      <c:pt idx="20473">
                        <c:v>#N/A</c:v>
                      </c:pt>
                      <c:pt idx="20474">
                        <c:v>#N/A</c:v>
                      </c:pt>
                      <c:pt idx="20475">
                        <c:v>#N/A</c:v>
                      </c:pt>
                      <c:pt idx="20476">
                        <c:v>#N/A</c:v>
                      </c:pt>
                      <c:pt idx="20477">
                        <c:v>#N/A</c:v>
                      </c:pt>
                      <c:pt idx="20478">
                        <c:v>#N/A</c:v>
                      </c:pt>
                      <c:pt idx="20479">
                        <c:v>#N/A</c:v>
                      </c:pt>
                      <c:pt idx="20480">
                        <c:v>#N/A</c:v>
                      </c:pt>
                      <c:pt idx="20481">
                        <c:v>#N/A</c:v>
                      </c:pt>
                      <c:pt idx="20482">
                        <c:v>#N/A</c:v>
                      </c:pt>
                      <c:pt idx="20483">
                        <c:v>#N/A</c:v>
                      </c:pt>
                      <c:pt idx="20484">
                        <c:v>#N/A</c:v>
                      </c:pt>
                      <c:pt idx="20485">
                        <c:v>#N/A</c:v>
                      </c:pt>
                      <c:pt idx="20486">
                        <c:v>#N/A</c:v>
                      </c:pt>
                      <c:pt idx="20487">
                        <c:v>#N/A</c:v>
                      </c:pt>
                      <c:pt idx="20488">
                        <c:v>#N/A</c:v>
                      </c:pt>
                      <c:pt idx="20489">
                        <c:v>#N/A</c:v>
                      </c:pt>
                      <c:pt idx="20490">
                        <c:v>#N/A</c:v>
                      </c:pt>
                      <c:pt idx="20491">
                        <c:v>#N/A</c:v>
                      </c:pt>
                      <c:pt idx="20492">
                        <c:v>#N/A</c:v>
                      </c:pt>
                      <c:pt idx="20493">
                        <c:v>#N/A</c:v>
                      </c:pt>
                      <c:pt idx="20494">
                        <c:v>#N/A</c:v>
                      </c:pt>
                      <c:pt idx="20495">
                        <c:v>#N/A</c:v>
                      </c:pt>
                      <c:pt idx="20496">
                        <c:v>#N/A</c:v>
                      </c:pt>
                      <c:pt idx="20497">
                        <c:v>#N/A</c:v>
                      </c:pt>
                      <c:pt idx="20498">
                        <c:v>#N/A</c:v>
                      </c:pt>
                      <c:pt idx="20499">
                        <c:v>#N/A</c:v>
                      </c:pt>
                      <c:pt idx="20500">
                        <c:v>#N/A</c:v>
                      </c:pt>
                      <c:pt idx="20501">
                        <c:v>#N/A</c:v>
                      </c:pt>
                      <c:pt idx="20502">
                        <c:v>#N/A</c:v>
                      </c:pt>
                      <c:pt idx="20503">
                        <c:v>#N/A</c:v>
                      </c:pt>
                      <c:pt idx="20504">
                        <c:v>#N/A</c:v>
                      </c:pt>
                      <c:pt idx="20505">
                        <c:v>#N/A</c:v>
                      </c:pt>
                      <c:pt idx="20506">
                        <c:v>#N/A</c:v>
                      </c:pt>
                      <c:pt idx="20507">
                        <c:v>#N/A</c:v>
                      </c:pt>
                      <c:pt idx="20508">
                        <c:v>#N/A</c:v>
                      </c:pt>
                      <c:pt idx="20509">
                        <c:v>#N/A</c:v>
                      </c:pt>
                      <c:pt idx="20510">
                        <c:v>#N/A</c:v>
                      </c:pt>
                      <c:pt idx="20511">
                        <c:v>#N/A</c:v>
                      </c:pt>
                      <c:pt idx="20512">
                        <c:v>#N/A</c:v>
                      </c:pt>
                      <c:pt idx="20513">
                        <c:v>#N/A</c:v>
                      </c:pt>
                      <c:pt idx="20514">
                        <c:v>#N/A</c:v>
                      </c:pt>
                      <c:pt idx="20515">
                        <c:v>#N/A</c:v>
                      </c:pt>
                      <c:pt idx="20516">
                        <c:v>#N/A</c:v>
                      </c:pt>
                      <c:pt idx="20517">
                        <c:v>#N/A</c:v>
                      </c:pt>
                      <c:pt idx="20518">
                        <c:v>#N/A</c:v>
                      </c:pt>
                      <c:pt idx="20519">
                        <c:v>#N/A</c:v>
                      </c:pt>
                      <c:pt idx="20520">
                        <c:v>#N/A</c:v>
                      </c:pt>
                      <c:pt idx="20521">
                        <c:v>#N/A</c:v>
                      </c:pt>
                      <c:pt idx="20522">
                        <c:v>#N/A</c:v>
                      </c:pt>
                      <c:pt idx="20523">
                        <c:v>#N/A</c:v>
                      </c:pt>
                      <c:pt idx="20524">
                        <c:v>#N/A</c:v>
                      </c:pt>
                      <c:pt idx="20525">
                        <c:v>#N/A</c:v>
                      </c:pt>
                      <c:pt idx="20526">
                        <c:v>#N/A</c:v>
                      </c:pt>
                      <c:pt idx="20527">
                        <c:v>#N/A</c:v>
                      </c:pt>
                      <c:pt idx="20528">
                        <c:v>#N/A</c:v>
                      </c:pt>
                      <c:pt idx="20529">
                        <c:v>#N/A</c:v>
                      </c:pt>
                      <c:pt idx="20530">
                        <c:v>#N/A</c:v>
                      </c:pt>
                      <c:pt idx="20531">
                        <c:v>#N/A</c:v>
                      </c:pt>
                      <c:pt idx="20532">
                        <c:v>#N/A</c:v>
                      </c:pt>
                      <c:pt idx="20533">
                        <c:v>#N/A</c:v>
                      </c:pt>
                      <c:pt idx="20534">
                        <c:v>#N/A</c:v>
                      </c:pt>
                      <c:pt idx="20535">
                        <c:v>#N/A</c:v>
                      </c:pt>
                      <c:pt idx="20536">
                        <c:v>#N/A</c:v>
                      </c:pt>
                      <c:pt idx="20537">
                        <c:v>#N/A</c:v>
                      </c:pt>
                      <c:pt idx="20538">
                        <c:v>#N/A</c:v>
                      </c:pt>
                      <c:pt idx="20539">
                        <c:v>#N/A</c:v>
                      </c:pt>
                      <c:pt idx="20540">
                        <c:v>#N/A</c:v>
                      </c:pt>
                      <c:pt idx="20541">
                        <c:v>#N/A</c:v>
                      </c:pt>
                      <c:pt idx="20542">
                        <c:v>#N/A</c:v>
                      </c:pt>
                      <c:pt idx="20543">
                        <c:v>#N/A</c:v>
                      </c:pt>
                      <c:pt idx="20544">
                        <c:v>#N/A</c:v>
                      </c:pt>
                      <c:pt idx="20545">
                        <c:v>#N/A</c:v>
                      </c:pt>
                      <c:pt idx="20546">
                        <c:v>#N/A</c:v>
                      </c:pt>
                      <c:pt idx="20547">
                        <c:v>#N/A</c:v>
                      </c:pt>
                      <c:pt idx="20548">
                        <c:v>#N/A</c:v>
                      </c:pt>
                      <c:pt idx="20549">
                        <c:v>#N/A</c:v>
                      </c:pt>
                      <c:pt idx="20550">
                        <c:v>#N/A</c:v>
                      </c:pt>
                      <c:pt idx="20551">
                        <c:v>#N/A</c:v>
                      </c:pt>
                      <c:pt idx="20552">
                        <c:v>#N/A</c:v>
                      </c:pt>
                      <c:pt idx="20553">
                        <c:v>#N/A</c:v>
                      </c:pt>
                      <c:pt idx="20554">
                        <c:v>#N/A</c:v>
                      </c:pt>
                      <c:pt idx="20555">
                        <c:v>#N/A</c:v>
                      </c:pt>
                      <c:pt idx="20556">
                        <c:v>#N/A</c:v>
                      </c:pt>
                      <c:pt idx="20557">
                        <c:v>#N/A</c:v>
                      </c:pt>
                      <c:pt idx="20558">
                        <c:v>#N/A</c:v>
                      </c:pt>
                      <c:pt idx="20559">
                        <c:v>#N/A</c:v>
                      </c:pt>
                      <c:pt idx="20560">
                        <c:v>#N/A</c:v>
                      </c:pt>
                      <c:pt idx="20561">
                        <c:v>#N/A</c:v>
                      </c:pt>
                      <c:pt idx="20562">
                        <c:v>#N/A</c:v>
                      </c:pt>
                      <c:pt idx="20563">
                        <c:v>#N/A</c:v>
                      </c:pt>
                      <c:pt idx="20564">
                        <c:v>#N/A</c:v>
                      </c:pt>
                      <c:pt idx="20565">
                        <c:v>#N/A</c:v>
                      </c:pt>
                      <c:pt idx="20566">
                        <c:v>#N/A</c:v>
                      </c:pt>
                      <c:pt idx="20567">
                        <c:v>#N/A</c:v>
                      </c:pt>
                      <c:pt idx="20568">
                        <c:v>#N/A</c:v>
                      </c:pt>
                      <c:pt idx="20569">
                        <c:v>#N/A</c:v>
                      </c:pt>
                      <c:pt idx="20570">
                        <c:v>#N/A</c:v>
                      </c:pt>
                      <c:pt idx="20571">
                        <c:v>#N/A</c:v>
                      </c:pt>
                      <c:pt idx="20572">
                        <c:v>#N/A</c:v>
                      </c:pt>
                      <c:pt idx="20573">
                        <c:v>#N/A</c:v>
                      </c:pt>
                      <c:pt idx="20574">
                        <c:v>#N/A</c:v>
                      </c:pt>
                      <c:pt idx="20575">
                        <c:v>#N/A</c:v>
                      </c:pt>
                      <c:pt idx="20576">
                        <c:v>#N/A</c:v>
                      </c:pt>
                      <c:pt idx="20577">
                        <c:v>#N/A</c:v>
                      </c:pt>
                      <c:pt idx="20578">
                        <c:v>#N/A</c:v>
                      </c:pt>
                      <c:pt idx="20579">
                        <c:v>#N/A</c:v>
                      </c:pt>
                      <c:pt idx="20580">
                        <c:v>#N/A</c:v>
                      </c:pt>
                      <c:pt idx="20581">
                        <c:v>#N/A</c:v>
                      </c:pt>
                      <c:pt idx="20582">
                        <c:v>#N/A</c:v>
                      </c:pt>
                      <c:pt idx="20583">
                        <c:v>#N/A</c:v>
                      </c:pt>
                      <c:pt idx="20584">
                        <c:v>#N/A</c:v>
                      </c:pt>
                      <c:pt idx="20585">
                        <c:v>#N/A</c:v>
                      </c:pt>
                      <c:pt idx="20586">
                        <c:v>#N/A</c:v>
                      </c:pt>
                      <c:pt idx="20587">
                        <c:v>#N/A</c:v>
                      </c:pt>
                      <c:pt idx="20588">
                        <c:v>#N/A</c:v>
                      </c:pt>
                      <c:pt idx="20589">
                        <c:v>#N/A</c:v>
                      </c:pt>
                      <c:pt idx="20590">
                        <c:v>#N/A</c:v>
                      </c:pt>
                      <c:pt idx="20591">
                        <c:v>#N/A</c:v>
                      </c:pt>
                      <c:pt idx="20592">
                        <c:v>#N/A</c:v>
                      </c:pt>
                      <c:pt idx="20593">
                        <c:v>#N/A</c:v>
                      </c:pt>
                      <c:pt idx="20594">
                        <c:v>#N/A</c:v>
                      </c:pt>
                      <c:pt idx="20595">
                        <c:v>#N/A</c:v>
                      </c:pt>
                      <c:pt idx="20596">
                        <c:v>#N/A</c:v>
                      </c:pt>
                      <c:pt idx="20597">
                        <c:v>#N/A</c:v>
                      </c:pt>
                      <c:pt idx="20598">
                        <c:v>#N/A</c:v>
                      </c:pt>
                      <c:pt idx="20599">
                        <c:v>#N/A</c:v>
                      </c:pt>
                      <c:pt idx="20600">
                        <c:v>#N/A</c:v>
                      </c:pt>
                      <c:pt idx="20601">
                        <c:v>#N/A</c:v>
                      </c:pt>
                      <c:pt idx="20602">
                        <c:v>#N/A</c:v>
                      </c:pt>
                      <c:pt idx="20603">
                        <c:v>#N/A</c:v>
                      </c:pt>
                      <c:pt idx="20604">
                        <c:v>#N/A</c:v>
                      </c:pt>
                      <c:pt idx="20605">
                        <c:v>#N/A</c:v>
                      </c:pt>
                      <c:pt idx="20606">
                        <c:v>#N/A</c:v>
                      </c:pt>
                      <c:pt idx="20607">
                        <c:v>#N/A</c:v>
                      </c:pt>
                      <c:pt idx="20608">
                        <c:v>#N/A</c:v>
                      </c:pt>
                      <c:pt idx="20609">
                        <c:v>#N/A</c:v>
                      </c:pt>
                      <c:pt idx="20610">
                        <c:v>#N/A</c:v>
                      </c:pt>
                      <c:pt idx="20611">
                        <c:v>#N/A</c:v>
                      </c:pt>
                      <c:pt idx="20612">
                        <c:v>#N/A</c:v>
                      </c:pt>
                      <c:pt idx="20613">
                        <c:v>#N/A</c:v>
                      </c:pt>
                      <c:pt idx="20614">
                        <c:v>#N/A</c:v>
                      </c:pt>
                      <c:pt idx="20615">
                        <c:v>#N/A</c:v>
                      </c:pt>
                      <c:pt idx="20616">
                        <c:v>#N/A</c:v>
                      </c:pt>
                      <c:pt idx="20617">
                        <c:v>#N/A</c:v>
                      </c:pt>
                      <c:pt idx="20618">
                        <c:v>#N/A</c:v>
                      </c:pt>
                      <c:pt idx="20619">
                        <c:v>#N/A</c:v>
                      </c:pt>
                      <c:pt idx="20620">
                        <c:v>#N/A</c:v>
                      </c:pt>
                      <c:pt idx="20621">
                        <c:v>#N/A</c:v>
                      </c:pt>
                      <c:pt idx="20622">
                        <c:v>#N/A</c:v>
                      </c:pt>
                      <c:pt idx="20623">
                        <c:v>#N/A</c:v>
                      </c:pt>
                      <c:pt idx="20624">
                        <c:v>#N/A</c:v>
                      </c:pt>
                      <c:pt idx="20625">
                        <c:v>#N/A</c:v>
                      </c:pt>
                      <c:pt idx="20626">
                        <c:v>#N/A</c:v>
                      </c:pt>
                      <c:pt idx="20627">
                        <c:v>#N/A</c:v>
                      </c:pt>
                      <c:pt idx="20628">
                        <c:v>#N/A</c:v>
                      </c:pt>
                      <c:pt idx="20629">
                        <c:v>#N/A</c:v>
                      </c:pt>
                      <c:pt idx="20630">
                        <c:v>#N/A</c:v>
                      </c:pt>
                      <c:pt idx="20631">
                        <c:v>#N/A</c:v>
                      </c:pt>
                      <c:pt idx="20632">
                        <c:v>#N/A</c:v>
                      </c:pt>
                      <c:pt idx="20633">
                        <c:v>#N/A</c:v>
                      </c:pt>
                      <c:pt idx="20634">
                        <c:v>#N/A</c:v>
                      </c:pt>
                      <c:pt idx="20635">
                        <c:v>#N/A</c:v>
                      </c:pt>
                      <c:pt idx="20636">
                        <c:v>#N/A</c:v>
                      </c:pt>
                      <c:pt idx="20637">
                        <c:v>#N/A</c:v>
                      </c:pt>
                      <c:pt idx="20638">
                        <c:v>#N/A</c:v>
                      </c:pt>
                      <c:pt idx="20639">
                        <c:v>#N/A</c:v>
                      </c:pt>
                      <c:pt idx="20640">
                        <c:v>#N/A</c:v>
                      </c:pt>
                      <c:pt idx="20641">
                        <c:v>#N/A</c:v>
                      </c:pt>
                      <c:pt idx="20642">
                        <c:v>#N/A</c:v>
                      </c:pt>
                      <c:pt idx="20643">
                        <c:v>#N/A</c:v>
                      </c:pt>
                      <c:pt idx="20644">
                        <c:v>#N/A</c:v>
                      </c:pt>
                      <c:pt idx="20645">
                        <c:v>#N/A</c:v>
                      </c:pt>
                      <c:pt idx="20646">
                        <c:v>#N/A</c:v>
                      </c:pt>
                      <c:pt idx="20647">
                        <c:v>#N/A</c:v>
                      </c:pt>
                      <c:pt idx="20648">
                        <c:v>#N/A</c:v>
                      </c:pt>
                      <c:pt idx="20649">
                        <c:v>#N/A</c:v>
                      </c:pt>
                      <c:pt idx="20650">
                        <c:v>#N/A</c:v>
                      </c:pt>
                      <c:pt idx="20651">
                        <c:v>#N/A</c:v>
                      </c:pt>
                      <c:pt idx="20652">
                        <c:v>#N/A</c:v>
                      </c:pt>
                      <c:pt idx="20653">
                        <c:v>#N/A</c:v>
                      </c:pt>
                      <c:pt idx="20654">
                        <c:v>#N/A</c:v>
                      </c:pt>
                      <c:pt idx="20655">
                        <c:v>#N/A</c:v>
                      </c:pt>
                      <c:pt idx="20656">
                        <c:v>#N/A</c:v>
                      </c:pt>
                      <c:pt idx="20657">
                        <c:v>#N/A</c:v>
                      </c:pt>
                      <c:pt idx="20658">
                        <c:v>#N/A</c:v>
                      </c:pt>
                      <c:pt idx="20659">
                        <c:v>#N/A</c:v>
                      </c:pt>
                      <c:pt idx="20660">
                        <c:v>#N/A</c:v>
                      </c:pt>
                      <c:pt idx="20661">
                        <c:v>#N/A</c:v>
                      </c:pt>
                      <c:pt idx="20662">
                        <c:v>#N/A</c:v>
                      </c:pt>
                      <c:pt idx="20663">
                        <c:v>#N/A</c:v>
                      </c:pt>
                      <c:pt idx="20664">
                        <c:v>#N/A</c:v>
                      </c:pt>
                      <c:pt idx="20665">
                        <c:v>#N/A</c:v>
                      </c:pt>
                      <c:pt idx="20666">
                        <c:v>#N/A</c:v>
                      </c:pt>
                      <c:pt idx="20667">
                        <c:v>#N/A</c:v>
                      </c:pt>
                      <c:pt idx="20668">
                        <c:v>#N/A</c:v>
                      </c:pt>
                      <c:pt idx="20669">
                        <c:v>#N/A</c:v>
                      </c:pt>
                      <c:pt idx="20670">
                        <c:v>#N/A</c:v>
                      </c:pt>
                      <c:pt idx="20671">
                        <c:v>#N/A</c:v>
                      </c:pt>
                      <c:pt idx="20672">
                        <c:v>#N/A</c:v>
                      </c:pt>
                      <c:pt idx="20673">
                        <c:v>#N/A</c:v>
                      </c:pt>
                      <c:pt idx="20674">
                        <c:v>#N/A</c:v>
                      </c:pt>
                      <c:pt idx="20675">
                        <c:v>#N/A</c:v>
                      </c:pt>
                      <c:pt idx="20676">
                        <c:v>#N/A</c:v>
                      </c:pt>
                      <c:pt idx="20677">
                        <c:v>#N/A</c:v>
                      </c:pt>
                      <c:pt idx="20678">
                        <c:v>#N/A</c:v>
                      </c:pt>
                      <c:pt idx="20679">
                        <c:v>#N/A</c:v>
                      </c:pt>
                      <c:pt idx="20680">
                        <c:v>#N/A</c:v>
                      </c:pt>
                      <c:pt idx="20681">
                        <c:v>#N/A</c:v>
                      </c:pt>
                      <c:pt idx="20682">
                        <c:v>#N/A</c:v>
                      </c:pt>
                      <c:pt idx="20683">
                        <c:v>#N/A</c:v>
                      </c:pt>
                      <c:pt idx="20684">
                        <c:v>#N/A</c:v>
                      </c:pt>
                      <c:pt idx="20685">
                        <c:v>#N/A</c:v>
                      </c:pt>
                      <c:pt idx="20686">
                        <c:v>#N/A</c:v>
                      </c:pt>
                      <c:pt idx="20687">
                        <c:v>#N/A</c:v>
                      </c:pt>
                      <c:pt idx="20688">
                        <c:v>#N/A</c:v>
                      </c:pt>
                      <c:pt idx="20689">
                        <c:v>#N/A</c:v>
                      </c:pt>
                      <c:pt idx="20690">
                        <c:v>#N/A</c:v>
                      </c:pt>
                      <c:pt idx="20691">
                        <c:v>#N/A</c:v>
                      </c:pt>
                      <c:pt idx="20692">
                        <c:v>#N/A</c:v>
                      </c:pt>
                      <c:pt idx="20693">
                        <c:v>2.1105369999999999</c:v>
                      </c:pt>
                      <c:pt idx="20694">
                        <c:v>2.1452640000000001</c:v>
                      </c:pt>
                      <c:pt idx="20695">
                        <c:v>2.1746669999999999</c:v>
                      </c:pt>
                      <c:pt idx="20696">
                        <c:v>2.1748829999999999</c:v>
                      </c:pt>
                      <c:pt idx="20697">
                        <c:v>2.1884139999999999</c:v>
                      </c:pt>
                      <c:pt idx="20698">
                        <c:v>2.210626</c:v>
                      </c:pt>
                      <c:pt idx="20699">
                        <c:v>2.2137370000000001</c:v>
                      </c:pt>
                      <c:pt idx="20700">
                        <c:v>2.1962860000000002</c:v>
                      </c:pt>
                      <c:pt idx="20701">
                        <c:v>2.1879200000000001</c:v>
                      </c:pt>
                      <c:pt idx="20702">
                        <c:v>2.1023290000000001</c:v>
                      </c:pt>
                      <c:pt idx="20703">
                        <c:v>2.1649759999999998</c:v>
                      </c:pt>
                      <c:pt idx="20704">
                        <c:v>2.1983809999999999</c:v>
                      </c:pt>
                      <c:pt idx="20705">
                        <c:v>2.182328</c:v>
                      </c:pt>
                      <c:pt idx="20706">
                        <c:v>2.1904940000000002</c:v>
                      </c:pt>
                      <c:pt idx="20707">
                        <c:v>2.2446579999999998</c:v>
                      </c:pt>
                      <c:pt idx="20708">
                        <c:v>2.2539940000000001</c:v>
                      </c:pt>
                      <c:pt idx="20709">
                        <c:v>2.2423829999999998</c:v>
                      </c:pt>
                      <c:pt idx="20710">
                        <c:v>2.2718419999999999</c:v>
                      </c:pt>
                      <c:pt idx="20711">
                        <c:v>2.266124</c:v>
                      </c:pt>
                      <c:pt idx="20712">
                        <c:v>2.2765010000000001</c:v>
                      </c:pt>
                      <c:pt idx="20713">
                        <c:v>2.3255469999999998</c:v>
                      </c:pt>
                      <c:pt idx="20714">
                        <c:v>2.3280789999999998</c:v>
                      </c:pt>
                      <c:pt idx="20715">
                        <c:v>2.387629</c:v>
                      </c:pt>
                      <c:pt idx="20716">
                        <c:v>2.4135059999999999</c:v>
                      </c:pt>
                      <c:pt idx="20717">
                        <c:v>2.4437139999999999</c:v>
                      </c:pt>
                      <c:pt idx="20718">
                        <c:v>2.4878019999999998</c:v>
                      </c:pt>
                      <c:pt idx="20719">
                        <c:v>2.5079379999999998</c:v>
                      </c:pt>
                      <c:pt idx="20720">
                        <c:v>2.5302210000000001</c:v>
                      </c:pt>
                      <c:pt idx="20721">
                        <c:v>2.5382560000000001</c:v>
                      </c:pt>
                      <c:pt idx="20722">
                        <c:v>2.5435310000000002</c:v>
                      </c:pt>
                      <c:pt idx="20723">
                        <c:v>2.54766</c:v>
                      </c:pt>
                      <c:pt idx="20724">
                        <c:v>2.5517449999999999</c:v>
                      </c:pt>
                      <c:pt idx="20725">
                        <c:v>2.4317679999999999</c:v>
                      </c:pt>
                      <c:pt idx="20726">
                        <c:v>2.4422250000000001</c:v>
                      </c:pt>
                      <c:pt idx="20727">
                        <c:v>2.4688319999999999</c:v>
                      </c:pt>
                      <c:pt idx="20728">
                        <c:v>2.3856839999999999</c:v>
                      </c:pt>
                      <c:pt idx="20729">
                        <c:v>2.4159199999999998</c:v>
                      </c:pt>
                      <c:pt idx="20730">
                        <c:v>2.3851580000000001</c:v>
                      </c:pt>
                      <c:pt idx="20731">
                        <c:v>2.404655</c:v>
                      </c:pt>
                      <c:pt idx="20732">
                        <c:v>2.4106519999999998</c:v>
                      </c:pt>
                      <c:pt idx="20733">
                        <c:v>2.426377</c:v>
                      </c:pt>
                      <c:pt idx="20734">
                        <c:v>2.4826739999999998</c:v>
                      </c:pt>
                      <c:pt idx="20735">
                        <c:v>2.497522</c:v>
                      </c:pt>
                      <c:pt idx="20736">
                        <c:v>2.5162849999999999</c:v>
                      </c:pt>
                      <c:pt idx="20737">
                        <c:v>2.5030730000000001</c:v>
                      </c:pt>
                      <c:pt idx="20738">
                        <c:v>2.5272250000000001</c:v>
                      </c:pt>
                      <c:pt idx="20739">
                        <c:v>2.5048370000000002</c:v>
                      </c:pt>
                      <c:pt idx="20740">
                        <c:v>2.4922710000000001</c:v>
                      </c:pt>
                      <c:pt idx="20741">
                        <c:v>2.573061</c:v>
                      </c:pt>
                      <c:pt idx="20742">
                        <c:v>2.5246170000000001</c:v>
                      </c:pt>
                      <c:pt idx="20743">
                        <c:v>2.4325329999999998</c:v>
                      </c:pt>
                      <c:pt idx="20744">
                        <c:v>2.477344</c:v>
                      </c:pt>
                      <c:pt idx="20745">
                        <c:v>2.5040119999999999</c:v>
                      </c:pt>
                      <c:pt idx="20746">
                        <c:v>2.5020560000000001</c:v>
                      </c:pt>
                      <c:pt idx="20747">
                        <c:v>2.4700850000000001</c:v>
                      </c:pt>
                      <c:pt idx="20748">
                        <c:v>2.478774</c:v>
                      </c:pt>
                      <c:pt idx="20749">
                        <c:v>2.504006</c:v>
                      </c:pt>
                      <c:pt idx="20750">
                        <c:v>2.4306830000000001</c:v>
                      </c:pt>
                      <c:pt idx="20751">
                        <c:v>2.4371</c:v>
                      </c:pt>
                      <c:pt idx="20752">
                        <c:v>2.446069</c:v>
                      </c:pt>
                      <c:pt idx="20753">
                        <c:v>2.41669</c:v>
                      </c:pt>
                      <c:pt idx="20754">
                        <c:v>2.366733</c:v>
                      </c:pt>
                      <c:pt idx="20755">
                        <c:v>2.3798889999999999</c:v>
                      </c:pt>
                      <c:pt idx="20756">
                        <c:v>2.380852</c:v>
                      </c:pt>
                      <c:pt idx="20757">
                        <c:v>2.4080059999999999</c:v>
                      </c:pt>
                      <c:pt idx="20758">
                        <c:v>2.417799</c:v>
                      </c:pt>
                      <c:pt idx="20759">
                        <c:v>2.4458259999999998</c:v>
                      </c:pt>
                      <c:pt idx="20760">
                        <c:v>2.394387</c:v>
                      </c:pt>
                      <c:pt idx="20761">
                        <c:v>2.4958209999999998</c:v>
                      </c:pt>
                      <c:pt idx="20762">
                        <c:v>2.5013670000000001</c:v>
                      </c:pt>
                      <c:pt idx="20763">
                        <c:v>2.5077579999999999</c:v>
                      </c:pt>
                      <c:pt idx="20764">
                        <c:v>2.5368940000000002</c:v>
                      </c:pt>
                      <c:pt idx="20765">
                        <c:v>2.5767739999999999</c:v>
                      </c:pt>
                      <c:pt idx="20766">
                        <c:v>2.638147</c:v>
                      </c:pt>
                      <c:pt idx="20767">
                        <c:v>2.6151450000000001</c:v>
                      </c:pt>
                      <c:pt idx="20768">
                        <c:v>2.574147</c:v>
                      </c:pt>
                      <c:pt idx="20769">
                        <c:v>2.5993249999999999</c:v>
                      </c:pt>
                      <c:pt idx="20770">
                        <c:v>2.5741399999999999</c:v>
                      </c:pt>
                      <c:pt idx="20771">
                        <c:v>2.5858180000000002</c:v>
                      </c:pt>
                      <c:pt idx="20772">
                        <c:v>2.6205859999999999</c:v>
                      </c:pt>
                      <c:pt idx="20773">
                        <c:v>2.6017350000000001</c:v>
                      </c:pt>
                      <c:pt idx="20774">
                        <c:v>2.4138860000000002</c:v>
                      </c:pt>
                      <c:pt idx="20775">
                        <c:v>2.504591</c:v>
                      </c:pt>
                      <c:pt idx="20776">
                        <c:v>2.5346139999999999</c:v>
                      </c:pt>
                      <c:pt idx="20777">
                        <c:v>2.5424699999999998</c:v>
                      </c:pt>
                      <c:pt idx="20778">
                        <c:v>2.5277919999999998</c:v>
                      </c:pt>
                      <c:pt idx="20779">
                        <c:v>2.5527519999999999</c:v>
                      </c:pt>
                      <c:pt idx="20780">
                        <c:v>2.5559050000000001</c:v>
                      </c:pt>
                      <c:pt idx="20781">
                        <c:v>2.530462</c:v>
                      </c:pt>
                      <c:pt idx="20782">
                        <c:v>2.529493</c:v>
                      </c:pt>
                      <c:pt idx="20783">
                        <c:v>2.5300760000000002</c:v>
                      </c:pt>
                      <c:pt idx="20784">
                        <c:v>2.5205709999999999</c:v>
                      </c:pt>
                      <c:pt idx="20785">
                        <c:v>2.4608500000000002</c:v>
                      </c:pt>
                      <c:pt idx="20786">
                        <c:v>2.4987409999999999</c:v>
                      </c:pt>
                      <c:pt idx="20787">
                        <c:v>2.5262129999999998</c:v>
                      </c:pt>
                      <c:pt idx="20788">
                        <c:v>2.5615039999999998</c:v>
                      </c:pt>
                      <c:pt idx="20789">
                        <c:v>2.5637080000000001</c:v>
                      </c:pt>
                      <c:pt idx="20790">
                        <c:v>2.562236</c:v>
                      </c:pt>
                      <c:pt idx="20791">
                        <c:v>2.4565589999999999</c:v>
                      </c:pt>
                      <c:pt idx="20792">
                        <c:v>2.5129450000000002</c:v>
                      </c:pt>
                      <c:pt idx="20793">
                        <c:v>2.5152160000000001</c:v>
                      </c:pt>
                      <c:pt idx="20794">
                        <c:v>2.4922460000000002</c:v>
                      </c:pt>
                      <c:pt idx="20795">
                        <c:v>2.4591069999999999</c:v>
                      </c:pt>
                      <c:pt idx="20796">
                        <c:v>2.4267289999999999</c:v>
                      </c:pt>
                      <c:pt idx="20797">
                        <c:v>2.281666</c:v>
                      </c:pt>
                      <c:pt idx="20798">
                        <c:v>2.298082</c:v>
                      </c:pt>
                      <c:pt idx="20799">
                        <c:v>2.2975449999999999</c:v>
                      </c:pt>
                      <c:pt idx="20800">
                        <c:v>2.3649719999999999</c:v>
                      </c:pt>
                      <c:pt idx="20801">
                        <c:v>2.378088</c:v>
                      </c:pt>
                      <c:pt idx="20802">
                        <c:v>2.3562799999999999</c:v>
                      </c:pt>
                      <c:pt idx="20803">
                        <c:v>2.2887170000000001</c:v>
                      </c:pt>
                      <c:pt idx="20804">
                        <c:v>2.2905229999999999</c:v>
                      </c:pt>
                      <c:pt idx="20805">
                        <c:v>2.2772450000000002</c:v>
                      </c:pt>
                      <c:pt idx="20806">
                        <c:v>2.3009010000000001</c:v>
                      </c:pt>
                      <c:pt idx="20807">
                        <c:v>2.2913239999999999</c:v>
                      </c:pt>
                      <c:pt idx="20808">
                        <c:v>2.3057859999999999</c:v>
                      </c:pt>
                      <c:pt idx="20809">
                        <c:v>2.3416440000000001</c:v>
                      </c:pt>
                      <c:pt idx="20810">
                        <c:v>2.416407</c:v>
                      </c:pt>
                      <c:pt idx="20811">
                        <c:v>2.4517730000000002</c:v>
                      </c:pt>
                      <c:pt idx="20812">
                        <c:v>2.5698979999999998</c:v>
                      </c:pt>
                      <c:pt idx="20813">
                        <c:v>2.597842</c:v>
                      </c:pt>
                      <c:pt idx="20814">
                        <c:v>2.6132149999999998</c:v>
                      </c:pt>
                      <c:pt idx="20815">
                        <c:v>2.661079</c:v>
                      </c:pt>
                      <c:pt idx="20816">
                        <c:v>2.6843360000000001</c:v>
                      </c:pt>
                      <c:pt idx="20817">
                        <c:v>2.6749990000000001</c:v>
                      </c:pt>
                      <c:pt idx="20818">
                        <c:v>2.6680100000000002</c:v>
                      </c:pt>
                      <c:pt idx="20819">
                        <c:v>2.7090339999999999</c:v>
                      </c:pt>
                      <c:pt idx="20820">
                        <c:v>2.685238</c:v>
                      </c:pt>
                      <c:pt idx="20821">
                        <c:v>2.6157119999999998</c:v>
                      </c:pt>
                      <c:pt idx="20822">
                        <c:v>2.6237110000000001</c:v>
                      </c:pt>
                      <c:pt idx="20823">
                        <c:v>2.6247349999999998</c:v>
                      </c:pt>
                      <c:pt idx="20824">
                        <c:v>2.6381610000000002</c:v>
                      </c:pt>
                      <c:pt idx="20825">
                        <c:v>2.6193029999999999</c:v>
                      </c:pt>
                      <c:pt idx="20826">
                        <c:v>2.6144850000000002</c:v>
                      </c:pt>
                      <c:pt idx="20827">
                        <c:v>2.6371220000000002</c:v>
                      </c:pt>
                      <c:pt idx="20828">
                        <c:v>2.6672950000000002</c:v>
                      </c:pt>
                      <c:pt idx="20829">
                        <c:v>2.6725949999999998</c:v>
                      </c:pt>
                      <c:pt idx="20830">
                        <c:v>2.71421</c:v>
                      </c:pt>
                      <c:pt idx="20831">
                        <c:v>2.7100780000000002</c:v>
                      </c:pt>
                      <c:pt idx="20832">
                        <c:v>2.7473209999999999</c:v>
                      </c:pt>
                      <c:pt idx="20833">
                        <c:v>2.7636500000000002</c:v>
                      </c:pt>
                      <c:pt idx="20834">
                        <c:v>2.7611479999999999</c:v>
                      </c:pt>
                      <c:pt idx="20835">
                        <c:v>2.7639450000000001</c:v>
                      </c:pt>
                      <c:pt idx="20836">
                        <c:v>2.7406160000000002</c:v>
                      </c:pt>
                      <c:pt idx="20837">
                        <c:v>2.7401219999999999</c:v>
                      </c:pt>
                      <c:pt idx="20838">
                        <c:v>2.7423129999999998</c:v>
                      </c:pt>
                      <c:pt idx="20839">
                        <c:v>2.7378650000000002</c:v>
                      </c:pt>
                      <c:pt idx="20840">
                        <c:v>2.7360009999999999</c:v>
                      </c:pt>
                      <c:pt idx="20841">
                        <c:v>2.7353890000000001</c:v>
                      </c:pt>
                      <c:pt idx="20842">
                        <c:v>2.716774</c:v>
                      </c:pt>
                      <c:pt idx="20843">
                        <c:v>2.712707</c:v>
                      </c:pt>
                      <c:pt idx="20844">
                        <c:v>2.7100529999999998</c:v>
                      </c:pt>
                      <c:pt idx="20845">
                        <c:v>2.7022029999999999</c:v>
                      </c:pt>
                      <c:pt idx="20846">
                        <c:v>2.8003269999999998</c:v>
                      </c:pt>
                      <c:pt idx="20847">
                        <c:v>3.0220750000000001</c:v>
                      </c:pt>
                      <c:pt idx="20848">
                        <c:v>2.9505159999999999</c:v>
                      </c:pt>
                      <c:pt idx="20849">
                        <c:v>2.8275359999999998</c:v>
                      </c:pt>
                      <c:pt idx="20850">
                        <c:v>2.932947</c:v>
                      </c:pt>
                      <c:pt idx="20851">
                        <c:v>2.918177</c:v>
                      </c:pt>
                      <c:pt idx="20852">
                        <c:v>3.0333739999999998</c:v>
                      </c:pt>
                      <c:pt idx="20853">
                        <c:v>2.9482249999999999</c:v>
                      </c:pt>
                      <c:pt idx="20854">
                        <c:v>2.9672770000000002</c:v>
                      </c:pt>
                      <c:pt idx="20855">
                        <c:v>3.0055860000000001</c:v>
                      </c:pt>
                      <c:pt idx="20856">
                        <c:v>2.9964590000000002</c:v>
                      </c:pt>
                      <c:pt idx="20857">
                        <c:v>2.9771589999999999</c:v>
                      </c:pt>
                      <c:pt idx="20858">
                        <c:v>3.0889289999999998</c:v>
                      </c:pt>
                      <c:pt idx="20859">
                        <c:v>3.09667</c:v>
                      </c:pt>
                      <c:pt idx="20860">
                        <c:v>3.0941610000000002</c:v>
                      </c:pt>
                      <c:pt idx="20861">
                        <c:v>3.0867360000000001</c:v>
                      </c:pt>
                      <c:pt idx="20862">
                        <c:v>3.067936</c:v>
                      </c:pt>
                      <c:pt idx="20863">
                        <c:v>3.0243549999999999</c:v>
                      </c:pt>
                      <c:pt idx="20864">
                        <c:v>2.9157410000000001</c:v>
                      </c:pt>
                      <c:pt idx="20865">
                        <c:v>2.836287</c:v>
                      </c:pt>
                      <c:pt idx="20866">
                        <c:v>2.8222420000000001</c:v>
                      </c:pt>
                      <c:pt idx="20867">
                        <c:v>2.7891810000000001</c:v>
                      </c:pt>
                      <c:pt idx="20868">
                        <c:v>2.7752849999999998</c:v>
                      </c:pt>
                      <c:pt idx="20869">
                        <c:v>2.7482479999999998</c:v>
                      </c:pt>
                      <c:pt idx="20870">
                        <c:v>2.70892</c:v>
                      </c:pt>
                      <c:pt idx="20871">
                        <c:v>2.6371549999999999</c:v>
                      </c:pt>
                      <c:pt idx="20872">
                        <c:v>2.6118350000000001</c:v>
                      </c:pt>
                      <c:pt idx="20873">
                        <c:v>2.5652599999999999</c:v>
                      </c:pt>
                      <c:pt idx="20874">
                        <c:v>2.5348440000000001</c:v>
                      </c:pt>
                      <c:pt idx="20875">
                        <c:v>2.4800909999999998</c:v>
                      </c:pt>
                      <c:pt idx="20876">
                        <c:v>2.45662</c:v>
                      </c:pt>
                      <c:pt idx="20877">
                        <c:v>2.4238460000000002</c:v>
                      </c:pt>
                      <c:pt idx="20878">
                        <c:v>2.388592</c:v>
                      </c:pt>
                      <c:pt idx="20879">
                        <c:v>2.3959139999999999</c:v>
                      </c:pt>
                      <c:pt idx="20880">
                        <c:v>2.3676789999999999</c:v>
                      </c:pt>
                      <c:pt idx="20881">
                        <c:v>2.3524799999999999</c:v>
                      </c:pt>
                      <c:pt idx="20882">
                        <c:v>2.3406069999999999</c:v>
                      </c:pt>
                      <c:pt idx="20883">
                        <c:v>2.3213680000000001</c:v>
                      </c:pt>
                      <c:pt idx="20884">
                        <c:v>2.2888109999999999</c:v>
                      </c:pt>
                      <c:pt idx="20885">
                        <c:v>2.2776779999999999</c:v>
                      </c:pt>
                      <c:pt idx="20886">
                        <c:v>2.307518</c:v>
                      </c:pt>
                      <c:pt idx="20887">
                        <c:v>2.2445330000000001</c:v>
                      </c:pt>
                      <c:pt idx="20888">
                        <c:v>2.2487889999999999</c:v>
                      </c:pt>
                      <c:pt idx="20889">
                        <c:v>2.2431909999999999</c:v>
                      </c:pt>
                      <c:pt idx="20890">
                        <c:v>2.2334960000000001</c:v>
                      </c:pt>
                      <c:pt idx="20891">
                        <c:v>2.24681</c:v>
                      </c:pt>
                      <c:pt idx="20892">
                        <c:v>2.2243119999999998</c:v>
                      </c:pt>
                      <c:pt idx="20893">
                        <c:v>2.2393550000000002</c:v>
                      </c:pt>
                      <c:pt idx="20894">
                        <c:v>2.2323729999999999</c:v>
                      </c:pt>
                      <c:pt idx="20895">
                        <c:v>2.2477520000000002</c:v>
                      </c:pt>
                      <c:pt idx="20896">
                        <c:v>2.2222819999999999</c:v>
                      </c:pt>
                      <c:pt idx="20897">
                        <c:v>2.211138</c:v>
                      </c:pt>
                      <c:pt idx="20898">
                        <c:v>2.2095989999999999</c:v>
                      </c:pt>
                      <c:pt idx="20899">
                        <c:v>2.1833529999999999</c:v>
                      </c:pt>
                      <c:pt idx="20900">
                        <c:v>2.212901</c:v>
                      </c:pt>
                      <c:pt idx="20901">
                        <c:v>2.1899090000000001</c:v>
                      </c:pt>
                      <c:pt idx="20902">
                        <c:v>2.1732830000000001</c:v>
                      </c:pt>
                      <c:pt idx="20903">
                        <c:v>2.1908720000000002</c:v>
                      </c:pt>
                      <c:pt idx="20904">
                        <c:v>2.1876000000000002</c:v>
                      </c:pt>
                      <c:pt idx="20905">
                        <c:v>2.1608480000000001</c:v>
                      </c:pt>
                      <c:pt idx="20906">
                        <c:v>2.164005</c:v>
                      </c:pt>
                      <c:pt idx="20907">
                        <c:v>2.1514250000000001</c:v>
                      </c:pt>
                      <c:pt idx="20908">
                        <c:v>2.1683210000000002</c:v>
                      </c:pt>
                      <c:pt idx="20909">
                        <c:v>2.1532239999999998</c:v>
                      </c:pt>
                      <c:pt idx="20910">
                        <c:v>2.1306829999999999</c:v>
                      </c:pt>
                      <c:pt idx="20911">
                        <c:v>2.1265740000000002</c:v>
                      </c:pt>
                      <c:pt idx="20912">
                        <c:v>2.1181830000000001</c:v>
                      </c:pt>
                      <c:pt idx="20913">
                        <c:v>2.117543</c:v>
                      </c:pt>
                      <c:pt idx="20914">
                        <c:v>2.1361859999999999</c:v>
                      </c:pt>
                      <c:pt idx="20915">
                        <c:v>2.1300659999999998</c:v>
                      </c:pt>
                      <c:pt idx="20916">
                        <c:v>2.1267719999999999</c:v>
                      </c:pt>
                      <c:pt idx="20917">
                        <c:v>2.100679</c:v>
                      </c:pt>
                      <c:pt idx="20918">
                        <c:v>2.1031879999999998</c:v>
                      </c:pt>
                      <c:pt idx="20919">
                        <c:v>2.1031740000000001</c:v>
                      </c:pt>
                      <c:pt idx="20920">
                        <c:v>2.1210110000000002</c:v>
                      </c:pt>
                      <c:pt idx="20921">
                        <c:v>2.1085060000000002</c:v>
                      </c:pt>
                      <c:pt idx="20922">
                        <c:v>2.1128130000000001</c:v>
                      </c:pt>
                      <c:pt idx="20923">
                        <c:v>#N/A</c:v>
                      </c:pt>
                      <c:pt idx="20924">
                        <c:v>#N/A</c:v>
                      </c:pt>
                      <c:pt idx="20925">
                        <c:v>#N/A</c:v>
                      </c:pt>
                      <c:pt idx="20926">
                        <c:v>#N/A</c:v>
                      </c:pt>
                      <c:pt idx="20927">
                        <c:v>#N/A</c:v>
                      </c:pt>
                      <c:pt idx="20928">
                        <c:v>#N/A</c:v>
                      </c:pt>
                      <c:pt idx="20929">
                        <c:v>#N/A</c:v>
                      </c:pt>
                      <c:pt idx="20930">
                        <c:v>#N/A</c:v>
                      </c:pt>
                      <c:pt idx="20931">
                        <c:v>#N/A</c:v>
                      </c:pt>
                      <c:pt idx="20932">
                        <c:v>#N/A</c:v>
                      </c:pt>
                      <c:pt idx="20933">
                        <c:v>#N/A</c:v>
                      </c:pt>
                      <c:pt idx="20934">
                        <c:v>#N/A</c:v>
                      </c:pt>
                      <c:pt idx="20935">
                        <c:v>#N/A</c:v>
                      </c:pt>
                      <c:pt idx="20936">
                        <c:v>#N/A</c:v>
                      </c:pt>
                      <c:pt idx="20937">
                        <c:v>#N/A</c:v>
                      </c:pt>
                      <c:pt idx="20938">
                        <c:v>#N/A</c:v>
                      </c:pt>
                      <c:pt idx="20939">
                        <c:v>#N/A</c:v>
                      </c:pt>
                      <c:pt idx="20940">
                        <c:v>#N/A</c:v>
                      </c:pt>
                      <c:pt idx="20941">
                        <c:v>#N/A</c:v>
                      </c:pt>
                      <c:pt idx="20942">
                        <c:v>#N/A</c:v>
                      </c:pt>
                      <c:pt idx="20943">
                        <c:v>#N/A</c:v>
                      </c:pt>
                      <c:pt idx="20944">
                        <c:v>#N/A</c:v>
                      </c:pt>
                      <c:pt idx="20945">
                        <c:v>#N/A</c:v>
                      </c:pt>
                      <c:pt idx="20946">
                        <c:v>#N/A</c:v>
                      </c:pt>
                      <c:pt idx="20947">
                        <c:v>#N/A</c:v>
                      </c:pt>
                      <c:pt idx="20948">
                        <c:v>#N/A</c:v>
                      </c:pt>
                      <c:pt idx="20949">
                        <c:v>#N/A</c:v>
                      </c:pt>
                      <c:pt idx="20950">
                        <c:v>#N/A</c:v>
                      </c:pt>
                      <c:pt idx="20951">
                        <c:v>#N/A</c:v>
                      </c:pt>
                      <c:pt idx="20952">
                        <c:v>#N/A</c:v>
                      </c:pt>
                      <c:pt idx="20953">
                        <c:v>#N/A</c:v>
                      </c:pt>
                      <c:pt idx="20954">
                        <c:v>#N/A</c:v>
                      </c:pt>
                      <c:pt idx="20955">
                        <c:v>#N/A</c:v>
                      </c:pt>
                      <c:pt idx="20956">
                        <c:v>#N/A</c:v>
                      </c:pt>
                      <c:pt idx="20957">
                        <c:v>#N/A</c:v>
                      </c:pt>
                      <c:pt idx="20958">
                        <c:v>#N/A</c:v>
                      </c:pt>
                      <c:pt idx="20959">
                        <c:v>#N/A</c:v>
                      </c:pt>
                      <c:pt idx="20960">
                        <c:v>#N/A</c:v>
                      </c:pt>
                      <c:pt idx="20961">
                        <c:v>#N/A</c:v>
                      </c:pt>
                      <c:pt idx="20962">
                        <c:v>#N/A</c:v>
                      </c:pt>
                      <c:pt idx="20963">
                        <c:v>#N/A</c:v>
                      </c:pt>
                      <c:pt idx="20964">
                        <c:v>#N/A</c:v>
                      </c:pt>
                      <c:pt idx="20965">
                        <c:v>#N/A</c:v>
                      </c:pt>
                      <c:pt idx="20966">
                        <c:v>#N/A</c:v>
                      </c:pt>
                      <c:pt idx="20967">
                        <c:v>#N/A</c:v>
                      </c:pt>
                      <c:pt idx="20968">
                        <c:v>#N/A</c:v>
                      </c:pt>
                      <c:pt idx="20969">
                        <c:v>#N/A</c:v>
                      </c:pt>
                      <c:pt idx="20970">
                        <c:v>#N/A</c:v>
                      </c:pt>
                      <c:pt idx="20971">
                        <c:v>#N/A</c:v>
                      </c:pt>
                      <c:pt idx="20972">
                        <c:v>#N/A</c:v>
                      </c:pt>
                      <c:pt idx="20973">
                        <c:v>#N/A</c:v>
                      </c:pt>
                      <c:pt idx="20974">
                        <c:v>#N/A</c:v>
                      </c:pt>
                      <c:pt idx="20975">
                        <c:v>#N/A</c:v>
                      </c:pt>
                      <c:pt idx="20976">
                        <c:v>#N/A</c:v>
                      </c:pt>
                      <c:pt idx="20977">
                        <c:v>#N/A</c:v>
                      </c:pt>
                      <c:pt idx="20978">
                        <c:v>#N/A</c:v>
                      </c:pt>
                      <c:pt idx="20979">
                        <c:v>#N/A</c:v>
                      </c:pt>
                      <c:pt idx="20980">
                        <c:v>#N/A</c:v>
                      </c:pt>
                      <c:pt idx="20981">
                        <c:v>#N/A</c:v>
                      </c:pt>
                      <c:pt idx="20982">
                        <c:v>#N/A</c:v>
                      </c:pt>
                      <c:pt idx="20983">
                        <c:v>#N/A</c:v>
                      </c:pt>
                      <c:pt idx="20984">
                        <c:v>#N/A</c:v>
                      </c:pt>
                      <c:pt idx="20985">
                        <c:v>#N/A</c:v>
                      </c:pt>
                      <c:pt idx="20986">
                        <c:v>#N/A</c:v>
                      </c:pt>
                      <c:pt idx="20987">
                        <c:v>#N/A</c:v>
                      </c:pt>
                      <c:pt idx="20988">
                        <c:v>#N/A</c:v>
                      </c:pt>
                      <c:pt idx="20989">
                        <c:v>#N/A</c:v>
                      </c:pt>
                      <c:pt idx="20990">
                        <c:v>#N/A</c:v>
                      </c:pt>
                      <c:pt idx="20991">
                        <c:v>#N/A</c:v>
                      </c:pt>
                      <c:pt idx="20992">
                        <c:v>#N/A</c:v>
                      </c:pt>
                      <c:pt idx="20993">
                        <c:v>#N/A</c:v>
                      </c:pt>
                      <c:pt idx="20994">
                        <c:v>#N/A</c:v>
                      </c:pt>
                      <c:pt idx="20995">
                        <c:v>#N/A</c:v>
                      </c:pt>
                      <c:pt idx="20996">
                        <c:v>#N/A</c:v>
                      </c:pt>
                      <c:pt idx="20997">
                        <c:v>#N/A</c:v>
                      </c:pt>
                      <c:pt idx="20998">
                        <c:v>#N/A</c:v>
                      </c:pt>
                      <c:pt idx="20999">
                        <c:v>#N/A</c:v>
                      </c:pt>
                      <c:pt idx="21000">
                        <c:v>#N/A</c:v>
                      </c:pt>
                      <c:pt idx="21001">
                        <c:v>#N/A</c:v>
                      </c:pt>
                      <c:pt idx="21002">
                        <c:v>#N/A</c:v>
                      </c:pt>
                      <c:pt idx="21003">
                        <c:v>#N/A</c:v>
                      </c:pt>
                      <c:pt idx="21004">
                        <c:v>#N/A</c:v>
                      </c:pt>
                      <c:pt idx="21005">
                        <c:v>#N/A</c:v>
                      </c:pt>
                      <c:pt idx="21006">
                        <c:v>#N/A</c:v>
                      </c:pt>
                      <c:pt idx="21007">
                        <c:v>#N/A</c:v>
                      </c:pt>
                      <c:pt idx="21008">
                        <c:v>#N/A</c:v>
                      </c:pt>
                      <c:pt idx="21009">
                        <c:v>#N/A</c:v>
                      </c:pt>
                      <c:pt idx="21010">
                        <c:v>#N/A</c:v>
                      </c:pt>
                      <c:pt idx="21011">
                        <c:v>#N/A</c:v>
                      </c:pt>
                      <c:pt idx="21012">
                        <c:v>#N/A</c:v>
                      </c:pt>
                      <c:pt idx="21013">
                        <c:v>#N/A</c:v>
                      </c:pt>
                      <c:pt idx="21014">
                        <c:v>#N/A</c:v>
                      </c:pt>
                      <c:pt idx="21015">
                        <c:v>#N/A</c:v>
                      </c:pt>
                      <c:pt idx="21016">
                        <c:v>#N/A</c:v>
                      </c:pt>
                      <c:pt idx="21017">
                        <c:v>#N/A</c:v>
                      </c:pt>
                      <c:pt idx="21018">
                        <c:v>#N/A</c:v>
                      </c:pt>
                      <c:pt idx="21019">
                        <c:v>#N/A</c:v>
                      </c:pt>
                      <c:pt idx="21020">
                        <c:v>#N/A</c:v>
                      </c:pt>
                      <c:pt idx="21021">
                        <c:v>#N/A</c:v>
                      </c:pt>
                      <c:pt idx="21022">
                        <c:v>#N/A</c:v>
                      </c:pt>
                      <c:pt idx="21023">
                        <c:v>#N/A</c:v>
                      </c:pt>
                      <c:pt idx="21024">
                        <c:v>#N/A</c:v>
                      </c:pt>
                      <c:pt idx="21025">
                        <c:v>#N/A</c:v>
                      </c:pt>
                      <c:pt idx="21026">
                        <c:v>#N/A</c:v>
                      </c:pt>
                      <c:pt idx="21027">
                        <c:v>#N/A</c:v>
                      </c:pt>
                      <c:pt idx="21028">
                        <c:v>#N/A</c:v>
                      </c:pt>
                      <c:pt idx="21029">
                        <c:v>#N/A</c:v>
                      </c:pt>
                      <c:pt idx="21030">
                        <c:v>#N/A</c:v>
                      </c:pt>
                      <c:pt idx="21031">
                        <c:v>#N/A</c:v>
                      </c:pt>
                      <c:pt idx="21032">
                        <c:v>#N/A</c:v>
                      </c:pt>
                      <c:pt idx="21033">
                        <c:v>#N/A</c:v>
                      </c:pt>
                      <c:pt idx="21034">
                        <c:v>#N/A</c:v>
                      </c:pt>
                      <c:pt idx="21035">
                        <c:v>#N/A</c:v>
                      </c:pt>
                      <c:pt idx="21036">
                        <c:v>#N/A</c:v>
                      </c:pt>
                      <c:pt idx="21037">
                        <c:v>#N/A</c:v>
                      </c:pt>
                      <c:pt idx="21038">
                        <c:v>#N/A</c:v>
                      </c:pt>
                      <c:pt idx="21039">
                        <c:v>#N/A</c:v>
                      </c:pt>
                      <c:pt idx="21040">
                        <c:v>#N/A</c:v>
                      </c:pt>
                      <c:pt idx="21041">
                        <c:v>#N/A</c:v>
                      </c:pt>
                      <c:pt idx="21042">
                        <c:v>#N/A</c:v>
                      </c:pt>
                      <c:pt idx="21043">
                        <c:v>#N/A</c:v>
                      </c:pt>
                      <c:pt idx="21044">
                        <c:v>#N/A</c:v>
                      </c:pt>
                      <c:pt idx="21045">
                        <c:v>#N/A</c:v>
                      </c:pt>
                      <c:pt idx="21046">
                        <c:v>#N/A</c:v>
                      </c:pt>
                      <c:pt idx="21047">
                        <c:v>#N/A</c:v>
                      </c:pt>
                      <c:pt idx="21048">
                        <c:v>#N/A</c:v>
                      </c:pt>
                      <c:pt idx="21049">
                        <c:v>#N/A</c:v>
                      </c:pt>
                      <c:pt idx="21050">
                        <c:v>#N/A</c:v>
                      </c:pt>
                      <c:pt idx="21051">
                        <c:v>#N/A</c:v>
                      </c:pt>
                      <c:pt idx="21052">
                        <c:v>#N/A</c:v>
                      </c:pt>
                      <c:pt idx="21053">
                        <c:v>#N/A</c:v>
                      </c:pt>
                      <c:pt idx="21054">
                        <c:v>#N/A</c:v>
                      </c:pt>
                      <c:pt idx="21055">
                        <c:v>#N/A</c:v>
                      </c:pt>
                      <c:pt idx="21056">
                        <c:v>#N/A</c:v>
                      </c:pt>
                      <c:pt idx="21057">
                        <c:v>#N/A</c:v>
                      </c:pt>
                      <c:pt idx="21058">
                        <c:v>#N/A</c:v>
                      </c:pt>
                      <c:pt idx="21059">
                        <c:v>#N/A</c:v>
                      </c:pt>
                      <c:pt idx="21060">
                        <c:v>#N/A</c:v>
                      </c:pt>
                      <c:pt idx="21061">
                        <c:v>#N/A</c:v>
                      </c:pt>
                      <c:pt idx="21062">
                        <c:v>#N/A</c:v>
                      </c:pt>
                      <c:pt idx="21063">
                        <c:v>#N/A</c:v>
                      </c:pt>
                      <c:pt idx="21064">
                        <c:v>#N/A</c:v>
                      </c:pt>
                      <c:pt idx="21065">
                        <c:v>#N/A</c:v>
                      </c:pt>
                      <c:pt idx="21066">
                        <c:v>#N/A</c:v>
                      </c:pt>
                      <c:pt idx="21067">
                        <c:v>#N/A</c:v>
                      </c:pt>
                      <c:pt idx="21068">
                        <c:v>#N/A</c:v>
                      </c:pt>
                      <c:pt idx="21069">
                        <c:v>#N/A</c:v>
                      </c:pt>
                      <c:pt idx="21070">
                        <c:v>#N/A</c:v>
                      </c:pt>
                      <c:pt idx="21071">
                        <c:v>#N/A</c:v>
                      </c:pt>
                      <c:pt idx="21072">
                        <c:v>#N/A</c:v>
                      </c:pt>
                      <c:pt idx="21073">
                        <c:v>#N/A</c:v>
                      </c:pt>
                      <c:pt idx="21074">
                        <c:v>#N/A</c:v>
                      </c:pt>
                      <c:pt idx="21075">
                        <c:v>#N/A</c:v>
                      </c:pt>
                      <c:pt idx="21076">
                        <c:v>#N/A</c:v>
                      </c:pt>
                      <c:pt idx="21077">
                        <c:v>#N/A</c:v>
                      </c:pt>
                      <c:pt idx="21078">
                        <c:v>#N/A</c:v>
                      </c:pt>
                      <c:pt idx="21079">
                        <c:v>#N/A</c:v>
                      </c:pt>
                      <c:pt idx="21080">
                        <c:v>#N/A</c:v>
                      </c:pt>
                      <c:pt idx="21081">
                        <c:v>#N/A</c:v>
                      </c:pt>
                      <c:pt idx="21082">
                        <c:v>#N/A</c:v>
                      </c:pt>
                      <c:pt idx="21083">
                        <c:v>#N/A</c:v>
                      </c:pt>
                      <c:pt idx="21084">
                        <c:v>#N/A</c:v>
                      </c:pt>
                      <c:pt idx="21085">
                        <c:v>#N/A</c:v>
                      </c:pt>
                      <c:pt idx="21086">
                        <c:v>#N/A</c:v>
                      </c:pt>
                      <c:pt idx="21087">
                        <c:v>#N/A</c:v>
                      </c:pt>
                      <c:pt idx="21088">
                        <c:v>#N/A</c:v>
                      </c:pt>
                      <c:pt idx="21089">
                        <c:v>#N/A</c:v>
                      </c:pt>
                      <c:pt idx="21090">
                        <c:v>2.3633769999999998</c:v>
                      </c:pt>
                      <c:pt idx="21091">
                        <c:v>2.420493</c:v>
                      </c:pt>
                      <c:pt idx="21092">
                        <c:v>2.5984159999999998</c:v>
                      </c:pt>
                      <c:pt idx="21093">
                        <c:v>2.9410539999999998</c:v>
                      </c:pt>
                      <c:pt idx="21094">
                        <c:v>2.9369200000000002</c:v>
                      </c:pt>
                      <c:pt idx="21095">
                        <c:v>2.8997060000000001</c:v>
                      </c:pt>
                      <c:pt idx="21096">
                        <c:v>2.737892</c:v>
                      </c:pt>
                      <c:pt idx="21097">
                        <c:v>2.5643880000000001</c:v>
                      </c:pt>
                      <c:pt idx="21098">
                        <c:v>2.519946</c:v>
                      </c:pt>
                      <c:pt idx="21099">
                        <c:v>2.4845630000000001</c:v>
                      </c:pt>
                      <c:pt idx="21100">
                        <c:v>2.3609429999999998</c:v>
                      </c:pt>
                      <c:pt idx="21101">
                        <c:v>2.324065</c:v>
                      </c:pt>
                      <c:pt idx="21102">
                        <c:v>2.3158729999999998</c:v>
                      </c:pt>
                      <c:pt idx="21103">
                        <c:v>2.288144</c:v>
                      </c:pt>
                      <c:pt idx="21104">
                        <c:v>2.2312599999999998</c:v>
                      </c:pt>
                      <c:pt idx="21105">
                        <c:v>2.2220930000000001</c:v>
                      </c:pt>
                      <c:pt idx="21106">
                        <c:v>2.177978</c:v>
                      </c:pt>
                      <c:pt idx="21107">
                        <c:v>2.1248100000000001</c:v>
                      </c:pt>
                      <c:pt idx="21108">
                        <c:v>#N/A</c:v>
                      </c:pt>
                      <c:pt idx="21109">
                        <c:v>#N/A</c:v>
                      </c:pt>
                      <c:pt idx="21110">
                        <c:v>#N/A</c:v>
                      </c:pt>
                      <c:pt idx="21111">
                        <c:v>#N/A</c:v>
                      </c:pt>
                      <c:pt idx="21112">
                        <c:v>#N/A</c:v>
                      </c:pt>
                      <c:pt idx="21113">
                        <c:v>#N/A</c:v>
                      </c:pt>
                      <c:pt idx="21114">
                        <c:v>#N/A</c:v>
                      </c:pt>
                      <c:pt idx="21115">
                        <c:v>#N/A</c:v>
                      </c:pt>
                      <c:pt idx="21116">
                        <c:v>#N/A</c:v>
                      </c:pt>
                      <c:pt idx="21117">
                        <c:v>#N/A</c:v>
                      </c:pt>
                      <c:pt idx="21118">
                        <c:v>#N/A</c:v>
                      </c:pt>
                      <c:pt idx="21119">
                        <c:v>#N/A</c:v>
                      </c:pt>
                      <c:pt idx="21120">
                        <c:v>#N/A</c:v>
                      </c:pt>
                      <c:pt idx="21121">
                        <c:v>#N/A</c:v>
                      </c:pt>
                      <c:pt idx="21122">
                        <c:v>#N/A</c:v>
                      </c:pt>
                      <c:pt idx="21123">
                        <c:v>#N/A</c:v>
                      </c:pt>
                      <c:pt idx="21124">
                        <c:v>#N/A</c:v>
                      </c:pt>
                      <c:pt idx="21125">
                        <c:v>#N/A</c:v>
                      </c:pt>
                      <c:pt idx="21126">
                        <c:v>#N/A</c:v>
                      </c:pt>
                      <c:pt idx="21127">
                        <c:v>#N/A</c:v>
                      </c:pt>
                      <c:pt idx="21128">
                        <c:v>#N/A</c:v>
                      </c:pt>
                      <c:pt idx="21129">
                        <c:v>#N/A</c:v>
                      </c:pt>
                      <c:pt idx="21130">
                        <c:v>#N/A</c:v>
                      </c:pt>
                      <c:pt idx="21131">
                        <c:v>#N/A</c:v>
                      </c:pt>
                      <c:pt idx="21132">
                        <c:v>#N/A</c:v>
                      </c:pt>
                      <c:pt idx="21133">
                        <c:v>#N/A</c:v>
                      </c:pt>
                      <c:pt idx="21134">
                        <c:v>#N/A</c:v>
                      </c:pt>
                      <c:pt idx="21135">
                        <c:v>#N/A</c:v>
                      </c:pt>
                      <c:pt idx="21136">
                        <c:v>#N/A</c:v>
                      </c:pt>
                      <c:pt idx="21137">
                        <c:v>#N/A</c:v>
                      </c:pt>
                      <c:pt idx="21138">
                        <c:v>#N/A</c:v>
                      </c:pt>
                      <c:pt idx="21139">
                        <c:v>#N/A</c:v>
                      </c:pt>
                      <c:pt idx="21140">
                        <c:v>#N/A</c:v>
                      </c:pt>
                      <c:pt idx="21141">
                        <c:v>#N/A</c:v>
                      </c:pt>
                      <c:pt idx="21142">
                        <c:v>#N/A</c:v>
                      </c:pt>
                      <c:pt idx="21143">
                        <c:v>#N/A</c:v>
                      </c:pt>
                      <c:pt idx="21144">
                        <c:v>#N/A</c:v>
                      </c:pt>
                      <c:pt idx="21145">
                        <c:v>#N/A</c:v>
                      </c:pt>
                      <c:pt idx="21146">
                        <c:v>#N/A</c:v>
                      </c:pt>
                      <c:pt idx="21147">
                        <c:v>#N/A</c:v>
                      </c:pt>
                      <c:pt idx="21148">
                        <c:v>#N/A</c:v>
                      </c:pt>
                      <c:pt idx="21149">
                        <c:v>#N/A</c:v>
                      </c:pt>
                      <c:pt idx="21150">
                        <c:v>#N/A</c:v>
                      </c:pt>
                      <c:pt idx="21151">
                        <c:v>#N/A</c:v>
                      </c:pt>
                      <c:pt idx="21152">
                        <c:v>#N/A</c:v>
                      </c:pt>
                      <c:pt idx="21153">
                        <c:v>#N/A</c:v>
                      </c:pt>
                      <c:pt idx="21154">
                        <c:v>#N/A</c:v>
                      </c:pt>
                      <c:pt idx="21155">
                        <c:v>#N/A</c:v>
                      </c:pt>
                      <c:pt idx="21156">
                        <c:v>#N/A</c:v>
                      </c:pt>
                      <c:pt idx="21157">
                        <c:v>#N/A</c:v>
                      </c:pt>
                      <c:pt idx="21158">
                        <c:v>#N/A</c:v>
                      </c:pt>
                      <c:pt idx="21159">
                        <c:v>#N/A</c:v>
                      </c:pt>
                      <c:pt idx="21160">
                        <c:v>#N/A</c:v>
                      </c:pt>
                      <c:pt idx="21161">
                        <c:v>#N/A</c:v>
                      </c:pt>
                      <c:pt idx="21162">
                        <c:v>#N/A</c:v>
                      </c:pt>
                      <c:pt idx="21163">
                        <c:v>#N/A</c:v>
                      </c:pt>
                      <c:pt idx="21164">
                        <c:v>#N/A</c:v>
                      </c:pt>
                      <c:pt idx="21165">
                        <c:v>#N/A</c:v>
                      </c:pt>
                      <c:pt idx="21166">
                        <c:v>#N/A</c:v>
                      </c:pt>
                      <c:pt idx="21167">
                        <c:v>#N/A</c:v>
                      </c:pt>
                      <c:pt idx="21168">
                        <c:v>#N/A</c:v>
                      </c:pt>
                      <c:pt idx="21169">
                        <c:v>#N/A</c:v>
                      </c:pt>
                      <c:pt idx="21170">
                        <c:v>#N/A</c:v>
                      </c:pt>
                      <c:pt idx="21171">
                        <c:v>#N/A</c:v>
                      </c:pt>
                      <c:pt idx="21172">
                        <c:v>#N/A</c:v>
                      </c:pt>
                      <c:pt idx="21173">
                        <c:v>#N/A</c:v>
                      </c:pt>
                      <c:pt idx="21174">
                        <c:v>#N/A</c:v>
                      </c:pt>
                      <c:pt idx="21175">
                        <c:v>#N/A</c:v>
                      </c:pt>
                      <c:pt idx="21176">
                        <c:v>#N/A</c:v>
                      </c:pt>
                      <c:pt idx="21177">
                        <c:v>#N/A</c:v>
                      </c:pt>
                      <c:pt idx="21178">
                        <c:v>#N/A</c:v>
                      </c:pt>
                      <c:pt idx="21179">
                        <c:v>#N/A</c:v>
                      </c:pt>
                      <c:pt idx="21180">
                        <c:v>#N/A</c:v>
                      </c:pt>
                      <c:pt idx="21181">
                        <c:v>#N/A</c:v>
                      </c:pt>
                      <c:pt idx="21182">
                        <c:v>#N/A</c:v>
                      </c:pt>
                      <c:pt idx="21183">
                        <c:v>#N/A</c:v>
                      </c:pt>
                      <c:pt idx="21184">
                        <c:v>#N/A</c:v>
                      </c:pt>
                      <c:pt idx="21185">
                        <c:v>#N/A</c:v>
                      </c:pt>
                      <c:pt idx="21186">
                        <c:v>#N/A</c:v>
                      </c:pt>
                      <c:pt idx="21187">
                        <c:v>#N/A</c:v>
                      </c:pt>
                      <c:pt idx="21188">
                        <c:v>#N/A</c:v>
                      </c:pt>
                      <c:pt idx="21189">
                        <c:v>#N/A</c:v>
                      </c:pt>
                      <c:pt idx="21190">
                        <c:v>2.2380460000000002</c:v>
                      </c:pt>
                      <c:pt idx="21191">
                        <c:v>2.3049590000000002</c:v>
                      </c:pt>
                      <c:pt idx="21192">
                        <c:v>2.4184329999999998</c:v>
                      </c:pt>
                      <c:pt idx="21193">
                        <c:v>2.4300109999999999</c:v>
                      </c:pt>
                      <c:pt idx="21194">
                        <c:v>2.4340980000000001</c:v>
                      </c:pt>
                      <c:pt idx="21195">
                        <c:v>2.3785099999999999</c:v>
                      </c:pt>
                      <c:pt idx="21196">
                        <c:v>2.3227929999999999</c:v>
                      </c:pt>
                      <c:pt idx="21197">
                        <c:v>2.2740939999999998</c:v>
                      </c:pt>
                      <c:pt idx="21198">
                        <c:v>2.1988539999999999</c:v>
                      </c:pt>
                      <c:pt idx="21199">
                        <c:v>#N/A</c:v>
                      </c:pt>
                      <c:pt idx="21200">
                        <c:v>#N/A</c:v>
                      </c:pt>
                      <c:pt idx="21201">
                        <c:v>#N/A</c:v>
                      </c:pt>
                      <c:pt idx="21202">
                        <c:v>#N/A</c:v>
                      </c:pt>
                      <c:pt idx="21203">
                        <c:v>#N/A</c:v>
                      </c:pt>
                      <c:pt idx="21204">
                        <c:v>#N/A</c:v>
                      </c:pt>
                      <c:pt idx="21205">
                        <c:v>#N/A</c:v>
                      </c:pt>
                      <c:pt idx="21206">
                        <c:v>#N/A</c:v>
                      </c:pt>
                      <c:pt idx="21207">
                        <c:v>#N/A</c:v>
                      </c:pt>
                      <c:pt idx="21208">
                        <c:v>#N/A</c:v>
                      </c:pt>
                      <c:pt idx="21209">
                        <c:v>#N/A</c:v>
                      </c:pt>
                      <c:pt idx="21210">
                        <c:v>#N/A</c:v>
                      </c:pt>
                      <c:pt idx="21211">
                        <c:v>#N/A</c:v>
                      </c:pt>
                      <c:pt idx="21212">
                        <c:v>#N/A</c:v>
                      </c:pt>
                      <c:pt idx="21213">
                        <c:v>#N/A</c:v>
                      </c:pt>
                      <c:pt idx="21214">
                        <c:v>#N/A</c:v>
                      </c:pt>
                      <c:pt idx="21215">
                        <c:v>#N/A</c:v>
                      </c:pt>
                      <c:pt idx="21216">
                        <c:v>#N/A</c:v>
                      </c:pt>
                      <c:pt idx="21217">
                        <c:v>#N/A</c:v>
                      </c:pt>
                      <c:pt idx="21218">
                        <c:v>#N/A</c:v>
                      </c:pt>
                      <c:pt idx="21219">
                        <c:v>#N/A</c:v>
                      </c:pt>
                      <c:pt idx="21220">
                        <c:v>#N/A</c:v>
                      </c:pt>
                      <c:pt idx="21221">
                        <c:v>#N/A</c:v>
                      </c:pt>
                      <c:pt idx="21222">
                        <c:v>#N/A</c:v>
                      </c:pt>
                      <c:pt idx="21223">
                        <c:v>#N/A</c:v>
                      </c:pt>
                      <c:pt idx="21224">
                        <c:v>#N/A</c:v>
                      </c:pt>
                      <c:pt idx="21225">
                        <c:v>#N/A</c:v>
                      </c:pt>
                      <c:pt idx="21226">
                        <c:v>#N/A</c:v>
                      </c:pt>
                      <c:pt idx="21227">
                        <c:v>#N/A</c:v>
                      </c:pt>
                      <c:pt idx="21228">
                        <c:v>#N/A</c:v>
                      </c:pt>
                      <c:pt idx="21229">
                        <c:v>#N/A</c:v>
                      </c:pt>
                      <c:pt idx="21230">
                        <c:v>#N/A</c:v>
                      </c:pt>
                      <c:pt idx="21231">
                        <c:v>#N/A</c:v>
                      </c:pt>
                      <c:pt idx="21232">
                        <c:v>#N/A</c:v>
                      </c:pt>
                      <c:pt idx="21233">
                        <c:v>#N/A</c:v>
                      </c:pt>
                      <c:pt idx="21234">
                        <c:v>#N/A</c:v>
                      </c:pt>
                      <c:pt idx="21235">
                        <c:v>#N/A</c:v>
                      </c:pt>
                      <c:pt idx="21236">
                        <c:v>#N/A</c:v>
                      </c:pt>
                      <c:pt idx="21237">
                        <c:v>#N/A</c:v>
                      </c:pt>
                      <c:pt idx="21238">
                        <c:v>#N/A</c:v>
                      </c:pt>
                      <c:pt idx="21239">
                        <c:v>#N/A</c:v>
                      </c:pt>
                      <c:pt idx="21240">
                        <c:v>#N/A</c:v>
                      </c:pt>
                      <c:pt idx="21241">
                        <c:v>#N/A</c:v>
                      </c:pt>
                      <c:pt idx="21242">
                        <c:v>#N/A</c:v>
                      </c:pt>
                      <c:pt idx="21243">
                        <c:v>#N/A</c:v>
                      </c:pt>
                      <c:pt idx="21244">
                        <c:v>#N/A</c:v>
                      </c:pt>
                      <c:pt idx="21245">
                        <c:v>#N/A</c:v>
                      </c:pt>
                      <c:pt idx="21246">
                        <c:v>#N/A</c:v>
                      </c:pt>
                      <c:pt idx="21247">
                        <c:v>#N/A</c:v>
                      </c:pt>
                      <c:pt idx="21248">
                        <c:v>#N/A</c:v>
                      </c:pt>
                      <c:pt idx="21249">
                        <c:v>#N/A</c:v>
                      </c:pt>
                      <c:pt idx="21250">
                        <c:v>#N/A</c:v>
                      </c:pt>
                      <c:pt idx="21251">
                        <c:v>#N/A</c:v>
                      </c:pt>
                      <c:pt idx="21252">
                        <c:v>#N/A</c:v>
                      </c:pt>
                      <c:pt idx="21253">
                        <c:v>#N/A</c:v>
                      </c:pt>
                      <c:pt idx="21254">
                        <c:v>#N/A</c:v>
                      </c:pt>
                      <c:pt idx="21255">
                        <c:v>#N/A</c:v>
                      </c:pt>
                      <c:pt idx="21256">
                        <c:v>#N/A</c:v>
                      </c:pt>
                      <c:pt idx="21257">
                        <c:v>#N/A</c:v>
                      </c:pt>
                      <c:pt idx="21258">
                        <c:v>#N/A</c:v>
                      </c:pt>
                      <c:pt idx="21259">
                        <c:v>#N/A</c:v>
                      </c:pt>
                      <c:pt idx="21260">
                        <c:v>#N/A</c:v>
                      </c:pt>
                      <c:pt idx="21261">
                        <c:v>#N/A</c:v>
                      </c:pt>
                      <c:pt idx="21262">
                        <c:v>#N/A</c:v>
                      </c:pt>
                      <c:pt idx="21263">
                        <c:v>#N/A</c:v>
                      </c:pt>
                      <c:pt idx="21264">
                        <c:v>#N/A</c:v>
                      </c:pt>
                      <c:pt idx="21265">
                        <c:v>#N/A</c:v>
                      </c:pt>
                      <c:pt idx="21266">
                        <c:v>#N/A</c:v>
                      </c:pt>
                      <c:pt idx="21267">
                        <c:v>#N/A</c:v>
                      </c:pt>
                      <c:pt idx="21268">
                        <c:v>#N/A</c:v>
                      </c:pt>
                      <c:pt idx="21269">
                        <c:v>#N/A</c:v>
                      </c:pt>
                      <c:pt idx="21270">
                        <c:v>#N/A</c:v>
                      </c:pt>
                      <c:pt idx="21271">
                        <c:v>#N/A</c:v>
                      </c:pt>
                      <c:pt idx="21272">
                        <c:v>#N/A</c:v>
                      </c:pt>
                      <c:pt idx="21273">
                        <c:v>#N/A</c:v>
                      </c:pt>
                      <c:pt idx="21274">
                        <c:v>#N/A</c:v>
                      </c:pt>
                      <c:pt idx="21275">
                        <c:v>#N/A</c:v>
                      </c:pt>
                      <c:pt idx="21276">
                        <c:v>#N/A</c:v>
                      </c:pt>
                      <c:pt idx="21277">
                        <c:v>#N/A</c:v>
                      </c:pt>
                      <c:pt idx="21278">
                        <c:v>#N/A</c:v>
                      </c:pt>
                      <c:pt idx="21279">
                        <c:v>#N/A</c:v>
                      </c:pt>
                      <c:pt idx="21280">
                        <c:v>#N/A</c:v>
                      </c:pt>
                      <c:pt idx="21281">
                        <c:v>#N/A</c:v>
                      </c:pt>
                      <c:pt idx="21282">
                        <c:v>#N/A</c:v>
                      </c:pt>
                      <c:pt idx="21283">
                        <c:v>#N/A</c:v>
                      </c:pt>
                      <c:pt idx="21284">
                        <c:v>#N/A</c:v>
                      </c:pt>
                      <c:pt idx="21285">
                        <c:v>#N/A</c:v>
                      </c:pt>
                      <c:pt idx="21286">
                        <c:v>#N/A</c:v>
                      </c:pt>
                      <c:pt idx="21287">
                        <c:v>#N/A</c:v>
                      </c:pt>
                      <c:pt idx="21288">
                        <c:v>#N/A</c:v>
                      </c:pt>
                      <c:pt idx="21289">
                        <c:v>#N/A</c:v>
                      </c:pt>
                      <c:pt idx="21290">
                        <c:v>#N/A</c:v>
                      </c:pt>
                      <c:pt idx="21291">
                        <c:v>#N/A</c:v>
                      </c:pt>
                      <c:pt idx="21292">
                        <c:v>#N/A</c:v>
                      </c:pt>
                      <c:pt idx="21293">
                        <c:v>#N/A</c:v>
                      </c:pt>
                      <c:pt idx="21294">
                        <c:v>#N/A</c:v>
                      </c:pt>
                      <c:pt idx="21295">
                        <c:v>#N/A</c:v>
                      </c:pt>
                      <c:pt idx="21296">
                        <c:v>#N/A</c:v>
                      </c:pt>
                      <c:pt idx="21297">
                        <c:v>#N/A</c:v>
                      </c:pt>
                      <c:pt idx="21298">
                        <c:v>#N/A</c:v>
                      </c:pt>
                      <c:pt idx="21299">
                        <c:v>#N/A</c:v>
                      </c:pt>
                      <c:pt idx="21300">
                        <c:v>#N/A</c:v>
                      </c:pt>
                      <c:pt idx="21301">
                        <c:v>#N/A</c:v>
                      </c:pt>
                      <c:pt idx="21302">
                        <c:v>#N/A</c:v>
                      </c:pt>
                      <c:pt idx="21303">
                        <c:v>#N/A</c:v>
                      </c:pt>
                      <c:pt idx="21304">
                        <c:v>#N/A</c:v>
                      </c:pt>
                      <c:pt idx="21305">
                        <c:v>#N/A</c:v>
                      </c:pt>
                      <c:pt idx="21306">
                        <c:v>#N/A</c:v>
                      </c:pt>
                      <c:pt idx="21307">
                        <c:v>#N/A</c:v>
                      </c:pt>
                      <c:pt idx="21308">
                        <c:v>#N/A</c:v>
                      </c:pt>
                      <c:pt idx="21309">
                        <c:v>#N/A</c:v>
                      </c:pt>
                      <c:pt idx="21310">
                        <c:v>#N/A</c:v>
                      </c:pt>
                      <c:pt idx="21311">
                        <c:v>#N/A</c:v>
                      </c:pt>
                      <c:pt idx="21312">
                        <c:v>#N/A</c:v>
                      </c:pt>
                      <c:pt idx="21313">
                        <c:v>#N/A</c:v>
                      </c:pt>
                      <c:pt idx="21314">
                        <c:v>#N/A</c:v>
                      </c:pt>
                      <c:pt idx="21315">
                        <c:v>#N/A</c:v>
                      </c:pt>
                      <c:pt idx="21316">
                        <c:v>#N/A</c:v>
                      </c:pt>
                      <c:pt idx="21317">
                        <c:v>#N/A</c:v>
                      </c:pt>
                      <c:pt idx="21318">
                        <c:v>#N/A</c:v>
                      </c:pt>
                      <c:pt idx="21319">
                        <c:v>#N/A</c:v>
                      </c:pt>
                      <c:pt idx="21320">
                        <c:v>#N/A</c:v>
                      </c:pt>
                      <c:pt idx="21321">
                        <c:v>#N/A</c:v>
                      </c:pt>
                      <c:pt idx="21322">
                        <c:v>#N/A</c:v>
                      </c:pt>
                      <c:pt idx="21323">
                        <c:v>#N/A</c:v>
                      </c:pt>
                      <c:pt idx="21324">
                        <c:v>#N/A</c:v>
                      </c:pt>
                      <c:pt idx="21325">
                        <c:v>#N/A</c:v>
                      </c:pt>
                      <c:pt idx="21326">
                        <c:v>#N/A</c:v>
                      </c:pt>
                      <c:pt idx="21327">
                        <c:v>#N/A</c:v>
                      </c:pt>
                      <c:pt idx="21328">
                        <c:v>#N/A</c:v>
                      </c:pt>
                      <c:pt idx="21329">
                        <c:v>#N/A</c:v>
                      </c:pt>
                      <c:pt idx="21330">
                        <c:v>#N/A</c:v>
                      </c:pt>
                      <c:pt idx="21331">
                        <c:v>#N/A</c:v>
                      </c:pt>
                      <c:pt idx="21332">
                        <c:v>#N/A</c:v>
                      </c:pt>
                      <c:pt idx="21333">
                        <c:v>#N/A</c:v>
                      </c:pt>
                      <c:pt idx="21334">
                        <c:v>#N/A</c:v>
                      </c:pt>
                      <c:pt idx="21335">
                        <c:v>#N/A</c:v>
                      </c:pt>
                      <c:pt idx="21336">
                        <c:v>#N/A</c:v>
                      </c:pt>
                      <c:pt idx="21337">
                        <c:v>#N/A</c:v>
                      </c:pt>
                      <c:pt idx="21338">
                        <c:v>#N/A</c:v>
                      </c:pt>
                      <c:pt idx="21339">
                        <c:v>#N/A</c:v>
                      </c:pt>
                      <c:pt idx="21340">
                        <c:v>#N/A</c:v>
                      </c:pt>
                      <c:pt idx="21341">
                        <c:v>#N/A</c:v>
                      </c:pt>
                      <c:pt idx="21342">
                        <c:v>#N/A</c:v>
                      </c:pt>
                      <c:pt idx="21343">
                        <c:v>#N/A</c:v>
                      </c:pt>
                      <c:pt idx="21344">
                        <c:v>#N/A</c:v>
                      </c:pt>
                      <c:pt idx="21345">
                        <c:v>#N/A</c:v>
                      </c:pt>
                      <c:pt idx="21346">
                        <c:v>#N/A</c:v>
                      </c:pt>
                      <c:pt idx="21347">
                        <c:v>#N/A</c:v>
                      </c:pt>
                      <c:pt idx="21348">
                        <c:v>#N/A</c:v>
                      </c:pt>
                      <c:pt idx="21349">
                        <c:v>#N/A</c:v>
                      </c:pt>
                      <c:pt idx="21350">
                        <c:v>#N/A</c:v>
                      </c:pt>
                      <c:pt idx="21351">
                        <c:v>#N/A</c:v>
                      </c:pt>
                      <c:pt idx="21352">
                        <c:v>#N/A</c:v>
                      </c:pt>
                      <c:pt idx="21353">
                        <c:v>#N/A</c:v>
                      </c:pt>
                      <c:pt idx="21354">
                        <c:v>#N/A</c:v>
                      </c:pt>
                      <c:pt idx="21355">
                        <c:v>#N/A</c:v>
                      </c:pt>
                      <c:pt idx="21356">
                        <c:v>#N/A</c:v>
                      </c:pt>
                      <c:pt idx="21357">
                        <c:v>#N/A</c:v>
                      </c:pt>
                      <c:pt idx="21358">
                        <c:v>#N/A</c:v>
                      </c:pt>
                      <c:pt idx="21359">
                        <c:v>#N/A</c:v>
                      </c:pt>
                      <c:pt idx="21360">
                        <c:v>#N/A</c:v>
                      </c:pt>
                      <c:pt idx="21361">
                        <c:v>#N/A</c:v>
                      </c:pt>
                      <c:pt idx="21362">
                        <c:v>#N/A</c:v>
                      </c:pt>
                      <c:pt idx="21363">
                        <c:v>#N/A</c:v>
                      </c:pt>
                      <c:pt idx="21364">
                        <c:v>#N/A</c:v>
                      </c:pt>
                      <c:pt idx="21365">
                        <c:v>#N/A</c:v>
                      </c:pt>
                      <c:pt idx="21366">
                        <c:v>#N/A</c:v>
                      </c:pt>
                      <c:pt idx="21367">
                        <c:v>#N/A</c:v>
                      </c:pt>
                      <c:pt idx="21368">
                        <c:v>#N/A</c:v>
                      </c:pt>
                      <c:pt idx="21369">
                        <c:v>#N/A</c:v>
                      </c:pt>
                      <c:pt idx="21370">
                        <c:v>#N/A</c:v>
                      </c:pt>
                      <c:pt idx="21371">
                        <c:v>#N/A</c:v>
                      </c:pt>
                      <c:pt idx="21372">
                        <c:v>#N/A</c:v>
                      </c:pt>
                      <c:pt idx="21373">
                        <c:v>#N/A</c:v>
                      </c:pt>
                      <c:pt idx="21374">
                        <c:v>#N/A</c:v>
                      </c:pt>
                      <c:pt idx="21375">
                        <c:v>#N/A</c:v>
                      </c:pt>
                      <c:pt idx="21376">
                        <c:v>#N/A</c:v>
                      </c:pt>
                      <c:pt idx="21377">
                        <c:v>#N/A</c:v>
                      </c:pt>
                      <c:pt idx="21378">
                        <c:v>#N/A</c:v>
                      </c:pt>
                      <c:pt idx="21379">
                        <c:v>#N/A</c:v>
                      </c:pt>
                      <c:pt idx="21380">
                        <c:v>#N/A</c:v>
                      </c:pt>
                      <c:pt idx="21381">
                        <c:v>#N/A</c:v>
                      </c:pt>
                      <c:pt idx="21382">
                        <c:v>#N/A</c:v>
                      </c:pt>
                      <c:pt idx="21383">
                        <c:v>#N/A</c:v>
                      </c:pt>
                      <c:pt idx="21384">
                        <c:v>#N/A</c:v>
                      </c:pt>
                      <c:pt idx="21385">
                        <c:v>#N/A</c:v>
                      </c:pt>
                      <c:pt idx="21386">
                        <c:v>#N/A</c:v>
                      </c:pt>
                      <c:pt idx="21387">
                        <c:v>#N/A</c:v>
                      </c:pt>
                      <c:pt idx="21388">
                        <c:v>#N/A</c:v>
                      </c:pt>
                      <c:pt idx="21389">
                        <c:v>#N/A</c:v>
                      </c:pt>
                      <c:pt idx="21390">
                        <c:v>#N/A</c:v>
                      </c:pt>
                      <c:pt idx="21391">
                        <c:v>#N/A</c:v>
                      </c:pt>
                      <c:pt idx="21392">
                        <c:v>#N/A</c:v>
                      </c:pt>
                      <c:pt idx="21393">
                        <c:v>#N/A</c:v>
                      </c:pt>
                      <c:pt idx="21394">
                        <c:v>#N/A</c:v>
                      </c:pt>
                      <c:pt idx="21395">
                        <c:v>#N/A</c:v>
                      </c:pt>
                      <c:pt idx="21396">
                        <c:v>#N/A</c:v>
                      </c:pt>
                      <c:pt idx="21397">
                        <c:v>#N/A</c:v>
                      </c:pt>
                      <c:pt idx="21398">
                        <c:v>#N/A</c:v>
                      </c:pt>
                      <c:pt idx="21399">
                        <c:v>#N/A</c:v>
                      </c:pt>
                      <c:pt idx="21400">
                        <c:v>#N/A</c:v>
                      </c:pt>
                      <c:pt idx="21401">
                        <c:v>#N/A</c:v>
                      </c:pt>
                      <c:pt idx="21402">
                        <c:v>#N/A</c:v>
                      </c:pt>
                      <c:pt idx="21403">
                        <c:v>#N/A</c:v>
                      </c:pt>
                      <c:pt idx="21404">
                        <c:v>#N/A</c:v>
                      </c:pt>
                      <c:pt idx="21405">
                        <c:v>#N/A</c:v>
                      </c:pt>
                      <c:pt idx="21406">
                        <c:v>#N/A</c:v>
                      </c:pt>
                      <c:pt idx="21407">
                        <c:v>#N/A</c:v>
                      </c:pt>
                      <c:pt idx="21408">
                        <c:v>#N/A</c:v>
                      </c:pt>
                      <c:pt idx="21409">
                        <c:v>#N/A</c:v>
                      </c:pt>
                      <c:pt idx="21410">
                        <c:v>#N/A</c:v>
                      </c:pt>
                      <c:pt idx="21411">
                        <c:v>#N/A</c:v>
                      </c:pt>
                      <c:pt idx="21412">
                        <c:v>#N/A</c:v>
                      </c:pt>
                      <c:pt idx="21413">
                        <c:v>#N/A</c:v>
                      </c:pt>
                      <c:pt idx="21414">
                        <c:v>2.1961979999999999</c:v>
                      </c:pt>
                      <c:pt idx="21415">
                        <c:v>2.3095159999999999</c:v>
                      </c:pt>
                      <c:pt idx="21416">
                        <c:v>2.3362059999999998</c:v>
                      </c:pt>
                      <c:pt idx="21417">
                        <c:v>2.42014</c:v>
                      </c:pt>
                      <c:pt idx="21418">
                        <c:v>2.447943</c:v>
                      </c:pt>
                      <c:pt idx="21419">
                        <c:v>2.414123</c:v>
                      </c:pt>
                      <c:pt idx="21420">
                        <c:v>2.441754</c:v>
                      </c:pt>
                      <c:pt idx="21421">
                        <c:v>2.4608729999999999</c:v>
                      </c:pt>
                      <c:pt idx="21422">
                        <c:v>2.5050859999999999</c:v>
                      </c:pt>
                      <c:pt idx="21423">
                        <c:v>2.630255</c:v>
                      </c:pt>
                      <c:pt idx="21424">
                        <c:v>2.6461440000000001</c:v>
                      </c:pt>
                      <c:pt idx="21425">
                        <c:v>2.6162930000000002</c:v>
                      </c:pt>
                      <c:pt idx="21426">
                        <c:v>2.5907269999999998</c:v>
                      </c:pt>
                      <c:pt idx="21427">
                        <c:v>2.5660910000000001</c:v>
                      </c:pt>
                      <c:pt idx="21428">
                        <c:v>2.585734</c:v>
                      </c:pt>
                      <c:pt idx="21429">
                        <c:v>2.543542</c:v>
                      </c:pt>
                      <c:pt idx="21430">
                        <c:v>2.5438179999999999</c:v>
                      </c:pt>
                      <c:pt idx="21431">
                        <c:v>2.4770479999999999</c:v>
                      </c:pt>
                      <c:pt idx="21432">
                        <c:v>2.4376060000000002</c:v>
                      </c:pt>
                      <c:pt idx="21433">
                        <c:v>2.4821369999999998</c:v>
                      </c:pt>
                      <c:pt idx="21434">
                        <c:v>2.3321640000000001</c:v>
                      </c:pt>
                      <c:pt idx="21435">
                        <c:v>2.2738049999999999</c:v>
                      </c:pt>
                      <c:pt idx="21436">
                        <c:v>2.210683</c:v>
                      </c:pt>
                      <c:pt idx="21437">
                        <c:v>2.1764039999999998</c:v>
                      </c:pt>
                      <c:pt idx="21438">
                        <c:v>2.1822059999999999</c:v>
                      </c:pt>
                      <c:pt idx="21439">
                        <c:v>2.1490529999999999</c:v>
                      </c:pt>
                      <c:pt idx="21440">
                        <c:v>2.1695920000000002</c:v>
                      </c:pt>
                      <c:pt idx="21441">
                        <c:v>2.1576789999999999</c:v>
                      </c:pt>
                      <c:pt idx="21442">
                        <c:v>2.1734840000000002</c:v>
                      </c:pt>
                      <c:pt idx="21443">
                        <c:v>2.1838549999999999</c:v>
                      </c:pt>
                      <c:pt idx="21444">
                        <c:v>2.18187</c:v>
                      </c:pt>
                      <c:pt idx="21445">
                        <c:v>2.2571089999999998</c:v>
                      </c:pt>
                      <c:pt idx="21446">
                        <c:v>2.239938</c:v>
                      </c:pt>
                      <c:pt idx="21447">
                        <c:v>2.2465090000000001</c:v>
                      </c:pt>
                      <c:pt idx="21448">
                        <c:v>2.240917</c:v>
                      </c:pt>
                      <c:pt idx="21449">
                        <c:v>2.1561050000000002</c:v>
                      </c:pt>
                      <c:pt idx="21450">
                        <c:v>2.1540319999999999</c:v>
                      </c:pt>
                      <c:pt idx="21451">
                        <c:v>#N/A</c:v>
                      </c:pt>
                      <c:pt idx="21452">
                        <c:v>#N/A</c:v>
                      </c:pt>
                      <c:pt idx="21453">
                        <c:v>#N/A</c:v>
                      </c:pt>
                      <c:pt idx="21454">
                        <c:v>#N/A</c:v>
                      </c:pt>
                      <c:pt idx="21455">
                        <c:v>#N/A</c:v>
                      </c:pt>
                      <c:pt idx="21456">
                        <c:v>#N/A</c:v>
                      </c:pt>
                      <c:pt idx="21457">
                        <c:v>#N/A</c:v>
                      </c:pt>
                      <c:pt idx="21458">
                        <c:v>#N/A</c:v>
                      </c:pt>
                      <c:pt idx="21459">
                        <c:v>#N/A</c:v>
                      </c:pt>
                      <c:pt idx="21460">
                        <c:v>#N/A</c:v>
                      </c:pt>
                      <c:pt idx="21461">
                        <c:v>#N/A</c:v>
                      </c:pt>
                      <c:pt idx="21462">
                        <c:v>#N/A</c:v>
                      </c:pt>
                      <c:pt idx="21463">
                        <c:v>#N/A</c:v>
                      </c:pt>
                      <c:pt idx="21464">
                        <c:v>#N/A</c:v>
                      </c:pt>
                      <c:pt idx="21465">
                        <c:v>#N/A</c:v>
                      </c:pt>
                      <c:pt idx="21466">
                        <c:v>#N/A</c:v>
                      </c:pt>
                      <c:pt idx="21467">
                        <c:v>#N/A</c:v>
                      </c:pt>
                      <c:pt idx="21468">
                        <c:v>#N/A</c:v>
                      </c:pt>
                      <c:pt idx="21469">
                        <c:v>#N/A</c:v>
                      </c:pt>
                      <c:pt idx="21470">
                        <c:v>#N/A</c:v>
                      </c:pt>
                      <c:pt idx="21471">
                        <c:v>#N/A</c:v>
                      </c:pt>
                      <c:pt idx="21472">
                        <c:v>#N/A</c:v>
                      </c:pt>
                      <c:pt idx="21473">
                        <c:v>#N/A</c:v>
                      </c:pt>
                      <c:pt idx="21474">
                        <c:v>#N/A</c:v>
                      </c:pt>
                      <c:pt idx="21475">
                        <c:v>#N/A</c:v>
                      </c:pt>
                      <c:pt idx="21476">
                        <c:v>#N/A</c:v>
                      </c:pt>
                      <c:pt idx="21477">
                        <c:v>#N/A</c:v>
                      </c:pt>
                      <c:pt idx="21478">
                        <c:v>#N/A</c:v>
                      </c:pt>
                      <c:pt idx="21479">
                        <c:v>#N/A</c:v>
                      </c:pt>
                      <c:pt idx="21480">
                        <c:v>#N/A</c:v>
                      </c:pt>
                      <c:pt idx="21481">
                        <c:v>#N/A</c:v>
                      </c:pt>
                      <c:pt idx="21482">
                        <c:v>#N/A</c:v>
                      </c:pt>
                      <c:pt idx="21483">
                        <c:v>#N/A</c:v>
                      </c:pt>
                      <c:pt idx="21484">
                        <c:v>#N/A</c:v>
                      </c:pt>
                      <c:pt idx="21485">
                        <c:v>#N/A</c:v>
                      </c:pt>
                      <c:pt idx="21486">
                        <c:v>#N/A</c:v>
                      </c:pt>
                      <c:pt idx="21487">
                        <c:v>#N/A</c:v>
                      </c:pt>
                      <c:pt idx="21488">
                        <c:v>#N/A</c:v>
                      </c:pt>
                      <c:pt idx="21489">
                        <c:v>#N/A</c:v>
                      </c:pt>
                      <c:pt idx="21490">
                        <c:v>#N/A</c:v>
                      </c:pt>
                      <c:pt idx="21491">
                        <c:v>#N/A</c:v>
                      </c:pt>
                      <c:pt idx="21492">
                        <c:v>#N/A</c:v>
                      </c:pt>
                      <c:pt idx="21493">
                        <c:v>#N/A</c:v>
                      </c:pt>
                      <c:pt idx="21494">
                        <c:v>#N/A</c:v>
                      </c:pt>
                      <c:pt idx="21495">
                        <c:v>#N/A</c:v>
                      </c:pt>
                      <c:pt idx="21496">
                        <c:v>#N/A</c:v>
                      </c:pt>
                      <c:pt idx="21497">
                        <c:v>#N/A</c:v>
                      </c:pt>
                      <c:pt idx="21498">
                        <c:v>#N/A</c:v>
                      </c:pt>
                      <c:pt idx="21499">
                        <c:v>#N/A</c:v>
                      </c:pt>
                      <c:pt idx="21500">
                        <c:v>#N/A</c:v>
                      </c:pt>
                      <c:pt idx="21501">
                        <c:v>#N/A</c:v>
                      </c:pt>
                      <c:pt idx="21502">
                        <c:v>#N/A</c:v>
                      </c:pt>
                      <c:pt idx="21503">
                        <c:v>#N/A</c:v>
                      </c:pt>
                      <c:pt idx="21504">
                        <c:v>#N/A</c:v>
                      </c:pt>
                      <c:pt idx="21505">
                        <c:v>#N/A</c:v>
                      </c:pt>
                      <c:pt idx="21506">
                        <c:v>#N/A</c:v>
                      </c:pt>
                      <c:pt idx="21507">
                        <c:v>#N/A</c:v>
                      </c:pt>
                      <c:pt idx="21508">
                        <c:v>#N/A</c:v>
                      </c:pt>
                      <c:pt idx="21509">
                        <c:v>#N/A</c:v>
                      </c:pt>
                      <c:pt idx="21510">
                        <c:v>#N/A</c:v>
                      </c:pt>
                      <c:pt idx="21511">
                        <c:v>#N/A</c:v>
                      </c:pt>
                      <c:pt idx="21512">
                        <c:v>#N/A</c:v>
                      </c:pt>
                      <c:pt idx="21513">
                        <c:v>#N/A</c:v>
                      </c:pt>
                      <c:pt idx="21514">
                        <c:v>#N/A</c:v>
                      </c:pt>
                      <c:pt idx="21515">
                        <c:v>#N/A</c:v>
                      </c:pt>
                      <c:pt idx="21516">
                        <c:v>#N/A</c:v>
                      </c:pt>
                      <c:pt idx="21517">
                        <c:v>#N/A</c:v>
                      </c:pt>
                      <c:pt idx="21518">
                        <c:v>#N/A</c:v>
                      </c:pt>
                      <c:pt idx="21519">
                        <c:v>#N/A</c:v>
                      </c:pt>
                      <c:pt idx="21520">
                        <c:v>#N/A</c:v>
                      </c:pt>
                      <c:pt idx="21521">
                        <c:v>#N/A</c:v>
                      </c:pt>
                      <c:pt idx="21522">
                        <c:v>#N/A</c:v>
                      </c:pt>
                      <c:pt idx="21523">
                        <c:v>#N/A</c:v>
                      </c:pt>
                      <c:pt idx="21524">
                        <c:v>#N/A</c:v>
                      </c:pt>
                      <c:pt idx="21525">
                        <c:v>#N/A</c:v>
                      </c:pt>
                      <c:pt idx="21526">
                        <c:v>#N/A</c:v>
                      </c:pt>
                      <c:pt idx="21527">
                        <c:v>#N/A</c:v>
                      </c:pt>
                      <c:pt idx="21528">
                        <c:v>#N/A</c:v>
                      </c:pt>
                      <c:pt idx="21529">
                        <c:v>#N/A</c:v>
                      </c:pt>
                      <c:pt idx="21530">
                        <c:v>#N/A</c:v>
                      </c:pt>
                      <c:pt idx="21531">
                        <c:v>#N/A</c:v>
                      </c:pt>
                      <c:pt idx="21532">
                        <c:v>#N/A</c:v>
                      </c:pt>
                      <c:pt idx="21533">
                        <c:v>#N/A</c:v>
                      </c:pt>
                      <c:pt idx="21534">
                        <c:v>#N/A</c:v>
                      </c:pt>
                      <c:pt idx="21535">
                        <c:v>#N/A</c:v>
                      </c:pt>
                      <c:pt idx="21536">
                        <c:v>#N/A</c:v>
                      </c:pt>
                      <c:pt idx="21537">
                        <c:v>#N/A</c:v>
                      </c:pt>
                      <c:pt idx="21538">
                        <c:v>#N/A</c:v>
                      </c:pt>
                      <c:pt idx="21539">
                        <c:v>#N/A</c:v>
                      </c:pt>
                      <c:pt idx="21540">
                        <c:v>#N/A</c:v>
                      </c:pt>
                      <c:pt idx="21541">
                        <c:v>#N/A</c:v>
                      </c:pt>
                      <c:pt idx="21542">
                        <c:v>#N/A</c:v>
                      </c:pt>
                      <c:pt idx="21543">
                        <c:v>#N/A</c:v>
                      </c:pt>
                      <c:pt idx="21544">
                        <c:v>#N/A</c:v>
                      </c:pt>
                      <c:pt idx="21545">
                        <c:v>#N/A</c:v>
                      </c:pt>
                      <c:pt idx="21546">
                        <c:v>#N/A</c:v>
                      </c:pt>
                      <c:pt idx="21547">
                        <c:v>#N/A</c:v>
                      </c:pt>
                      <c:pt idx="21548">
                        <c:v>#N/A</c:v>
                      </c:pt>
                      <c:pt idx="21549">
                        <c:v>#N/A</c:v>
                      </c:pt>
                      <c:pt idx="21550">
                        <c:v>#N/A</c:v>
                      </c:pt>
                      <c:pt idx="21551">
                        <c:v>#N/A</c:v>
                      </c:pt>
                      <c:pt idx="21552">
                        <c:v>#N/A</c:v>
                      </c:pt>
                      <c:pt idx="21553">
                        <c:v>#N/A</c:v>
                      </c:pt>
                      <c:pt idx="21554">
                        <c:v>#N/A</c:v>
                      </c:pt>
                      <c:pt idx="21555">
                        <c:v>#N/A</c:v>
                      </c:pt>
                      <c:pt idx="21556">
                        <c:v>#N/A</c:v>
                      </c:pt>
                      <c:pt idx="21557">
                        <c:v>#N/A</c:v>
                      </c:pt>
                      <c:pt idx="21558">
                        <c:v>#N/A</c:v>
                      </c:pt>
                      <c:pt idx="21559">
                        <c:v>#N/A</c:v>
                      </c:pt>
                      <c:pt idx="21560">
                        <c:v>#N/A</c:v>
                      </c:pt>
                      <c:pt idx="21561">
                        <c:v>#N/A</c:v>
                      </c:pt>
                      <c:pt idx="21562">
                        <c:v>#N/A</c:v>
                      </c:pt>
                      <c:pt idx="21563">
                        <c:v>#N/A</c:v>
                      </c:pt>
                      <c:pt idx="21564">
                        <c:v>#N/A</c:v>
                      </c:pt>
                      <c:pt idx="21565">
                        <c:v>#N/A</c:v>
                      </c:pt>
                      <c:pt idx="21566">
                        <c:v>#N/A</c:v>
                      </c:pt>
                      <c:pt idx="21567">
                        <c:v>#N/A</c:v>
                      </c:pt>
                      <c:pt idx="21568">
                        <c:v>#N/A</c:v>
                      </c:pt>
                      <c:pt idx="21569">
                        <c:v>#N/A</c:v>
                      </c:pt>
                      <c:pt idx="21570">
                        <c:v>#N/A</c:v>
                      </c:pt>
                      <c:pt idx="21571">
                        <c:v>#N/A</c:v>
                      </c:pt>
                      <c:pt idx="21572">
                        <c:v>#N/A</c:v>
                      </c:pt>
                      <c:pt idx="21573">
                        <c:v>#N/A</c:v>
                      </c:pt>
                      <c:pt idx="21574">
                        <c:v>#N/A</c:v>
                      </c:pt>
                      <c:pt idx="21575">
                        <c:v>#N/A</c:v>
                      </c:pt>
                      <c:pt idx="21576">
                        <c:v>#N/A</c:v>
                      </c:pt>
                      <c:pt idx="21577">
                        <c:v>#N/A</c:v>
                      </c:pt>
                      <c:pt idx="21578">
                        <c:v>#N/A</c:v>
                      </c:pt>
                      <c:pt idx="21579">
                        <c:v>#N/A</c:v>
                      </c:pt>
                      <c:pt idx="21580">
                        <c:v>#N/A</c:v>
                      </c:pt>
                      <c:pt idx="21581">
                        <c:v>#N/A</c:v>
                      </c:pt>
                      <c:pt idx="21582">
                        <c:v>#N/A</c:v>
                      </c:pt>
                      <c:pt idx="21583">
                        <c:v>#N/A</c:v>
                      </c:pt>
                      <c:pt idx="21584">
                        <c:v>#N/A</c:v>
                      </c:pt>
                      <c:pt idx="21585">
                        <c:v>#N/A</c:v>
                      </c:pt>
                      <c:pt idx="21586">
                        <c:v>#N/A</c:v>
                      </c:pt>
                      <c:pt idx="21587">
                        <c:v>#N/A</c:v>
                      </c:pt>
                      <c:pt idx="21588">
                        <c:v>#N/A</c:v>
                      </c:pt>
                      <c:pt idx="21589">
                        <c:v>#N/A</c:v>
                      </c:pt>
                      <c:pt idx="21590">
                        <c:v>#N/A</c:v>
                      </c:pt>
                      <c:pt idx="21591">
                        <c:v>#N/A</c:v>
                      </c:pt>
                      <c:pt idx="21592">
                        <c:v>#N/A</c:v>
                      </c:pt>
                      <c:pt idx="21593">
                        <c:v>#N/A</c:v>
                      </c:pt>
                      <c:pt idx="21594">
                        <c:v>#N/A</c:v>
                      </c:pt>
                      <c:pt idx="21595">
                        <c:v>#N/A</c:v>
                      </c:pt>
                      <c:pt idx="21596">
                        <c:v>#N/A</c:v>
                      </c:pt>
                      <c:pt idx="21597">
                        <c:v>#N/A</c:v>
                      </c:pt>
                      <c:pt idx="21598">
                        <c:v>#N/A</c:v>
                      </c:pt>
                      <c:pt idx="21599">
                        <c:v>#N/A</c:v>
                      </c:pt>
                      <c:pt idx="21600">
                        <c:v>#N/A</c:v>
                      </c:pt>
                      <c:pt idx="21601">
                        <c:v>#N/A</c:v>
                      </c:pt>
                      <c:pt idx="21602">
                        <c:v>#N/A</c:v>
                      </c:pt>
                      <c:pt idx="21603">
                        <c:v>#N/A</c:v>
                      </c:pt>
                      <c:pt idx="21604">
                        <c:v>#N/A</c:v>
                      </c:pt>
                      <c:pt idx="21605">
                        <c:v>#N/A</c:v>
                      </c:pt>
                      <c:pt idx="21606">
                        <c:v>#N/A</c:v>
                      </c:pt>
                      <c:pt idx="21607">
                        <c:v>#N/A</c:v>
                      </c:pt>
                      <c:pt idx="21608">
                        <c:v>#N/A</c:v>
                      </c:pt>
                      <c:pt idx="21609">
                        <c:v>#N/A</c:v>
                      </c:pt>
                      <c:pt idx="21610">
                        <c:v>#N/A</c:v>
                      </c:pt>
                      <c:pt idx="21611">
                        <c:v>#N/A</c:v>
                      </c:pt>
                      <c:pt idx="21612">
                        <c:v>#N/A</c:v>
                      </c:pt>
                      <c:pt idx="21613">
                        <c:v>#N/A</c:v>
                      </c:pt>
                      <c:pt idx="21614">
                        <c:v>#N/A</c:v>
                      </c:pt>
                      <c:pt idx="21615">
                        <c:v>#N/A</c:v>
                      </c:pt>
                      <c:pt idx="21616">
                        <c:v>#N/A</c:v>
                      </c:pt>
                      <c:pt idx="21617">
                        <c:v>#N/A</c:v>
                      </c:pt>
                      <c:pt idx="21618">
                        <c:v>#N/A</c:v>
                      </c:pt>
                      <c:pt idx="21619">
                        <c:v>#N/A</c:v>
                      </c:pt>
                      <c:pt idx="21620">
                        <c:v>#N/A</c:v>
                      </c:pt>
                      <c:pt idx="21621">
                        <c:v>#N/A</c:v>
                      </c:pt>
                      <c:pt idx="21622">
                        <c:v>#N/A</c:v>
                      </c:pt>
                      <c:pt idx="21623">
                        <c:v>#N/A</c:v>
                      </c:pt>
                      <c:pt idx="21624">
                        <c:v>#N/A</c:v>
                      </c:pt>
                      <c:pt idx="21625">
                        <c:v>#N/A</c:v>
                      </c:pt>
                      <c:pt idx="21626">
                        <c:v>#N/A</c:v>
                      </c:pt>
                      <c:pt idx="21627">
                        <c:v>#N/A</c:v>
                      </c:pt>
                      <c:pt idx="21628">
                        <c:v>#N/A</c:v>
                      </c:pt>
                      <c:pt idx="21629">
                        <c:v>#N/A</c:v>
                      </c:pt>
                      <c:pt idx="21630">
                        <c:v>#N/A</c:v>
                      </c:pt>
                      <c:pt idx="21631">
                        <c:v>#N/A</c:v>
                      </c:pt>
                      <c:pt idx="21632">
                        <c:v>#N/A</c:v>
                      </c:pt>
                      <c:pt idx="21633">
                        <c:v>#N/A</c:v>
                      </c:pt>
                      <c:pt idx="21634">
                        <c:v>#N/A</c:v>
                      </c:pt>
                      <c:pt idx="21635">
                        <c:v>#N/A</c:v>
                      </c:pt>
                      <c:pt idx="21636">
                        <c:v>#N/A</c:v>
                      </c:pt>
                      <c:pt idx="21637">
                        <c:v>#N/A</c:v>
                      </c:pt>
                      <c:pt idx="21638">
                        <c:v>#N/A</c:v>
                      </c:pt>
                      <c:pt idx="21639">
                        <c:v>#N/A</c:v>
                      </c:pt>
                      <c:pt idx="21640">
                        <c:v>#N/A</c:v>
                      </c:pt>
                      <c:pt idx="21641">
                        <c:v>#N/A</c:v>
                      </c:pt>
                      <c:pt idx="21642">
                        <c:v>#N/A</c:v>
                      </c:pt>
                      <c:pt idx="21643">
                        <c:v>#N/A</c:v>
                      </c:pt>
                      <c:pt idx="21644">
                        <c:v>#N/A</c:v>
                      </c:pt>
                      <c:pt idx="21645">
                        <c:v>#N/A</c:v>
                      </c:pt>
                      <c:pt idx="21646">
                        <c:v>#N/A</c:v>
                      </c:pt>
                      <c:pt idx="21647">
                        <c:v>#N/A</c:v>
                      </c:pt>
                      <c:pt idx="21648">
                        <c:v>#N/A</c:v>
                      </c:pt>
                      <c:pt idx="21649">
                        <c:v>#N/A</c:v>
                      </c:pt>
                      <c:pt idx="21650">
                        <c:v>#N/A</c:v>
                      </c:pt>
                      <c:pt idx="21651">
                        <c:v>#N/A</c:v>
                      </c:pt>
                      <c:pt idx="21652">
                        <c:v>#N/A</c:v>
                      </c:pt>
                      <c:pt idx="21653">
                        <c:v>#N/A</c:v>
                      </c:pt>
                      <c:pt idx="21654">
                        <c:v>#N/A</c:v>
                      </c:pt>
                      <c:pt idx="21655">
                        <c:v>#N/A</c:v>
                      </c:pt>
                      <c:pt idx="21656">
                        <c:v>#N/A</c:v>
                      </c:pt>
                      <c:pt idx="21657">
                        <c:v>#N/A</c:v>
                      </c:pt>
                      <c:pt idx="21658">
                        <c:v>#N/A</c:v>
                      </c:pt>
                      <c:pt idx="21659">
                        <c:v>#N/A</c:v>
                      </c:pt>
                      <c:pt idx="21660">
                        <c:v>#N/A</c:v>
                      </c:pt>
                      <c:pt idx="21661">
                        <c:v>#N/A</c:v>
                      </c:pt>
                      <c:pt idx="21662">
                        <c:v>#N/A</c:v>
                      </c:pt>
                      <c:pt idx="21663">
                        <c:v>#N/A</c:v>
                      </c:pt>
                      <c:pt idx="21664">
                        <c:v>#N/A</c:v>
                      </c:pt>
                      <c:pt idx="21665">
                        <c:v>#N/A</c:v>
                      </c:pt>
                      <c:pt idx="21666">
                        <c:v>#N/A</c:v>
                      </c:pt>
                      <c:pt idx="21667">
                        <c:v>#N/A</c:v>
                      </c:pt>
                      <c:pt idx="21668">
                        <c:v>#N/A</c:v>
                      </c:pt>
                      <c:pt idx="21669">
                        <c:v>#N/A</c:v>
                      </c:pt>
                      <c:pt idx="21670">
                        <c:v>#N/A</c:v>
                      </c:pt>
                      <c:pt idx="21671">
                        <c:v>#N/A</c:v>
                      </c:pt>
                      <c:pt idx="21672">
                        <c:v>#N/A</c:v>
                      </c:pt>
                      <c:pt idx="21673">
                        <c:v>#N/A</c:v>
                      </c:pt>
                      <c:pt idx="21674">
                        <c:v>#N/A</c:v>
                      </c:pt>
                      <c:pt idx="21675">
                        <c:v>#N/A</c:v>
                      </c:pt>
                      <c:pt idx="21676">
                        <c:v>#N/A</c:v>
                      </c:pt>
                      <c:pt idx="21677">
                        <c:v>#N/A</c:v>
                      </c:pt>
                      <c:pt idx="21678">
                        <c:v>#N/A</c:v>
                      </c:pt>
                      <c:pt idx="21679">
                        <c:v>#N/A</c:v>
                      </c:pt>
                      <c:pt idx="21680">
                        <c:v>#N/A</c:v>
                      </c:pt>
                      <c:pt idx="21681">
                        <c:v>2.171535</c:v>
                      </c:pt>
                      <c:pt idx="21682">
                        <c:v>2.2659859999999998</c:v>
                      </c:pt>
                      <c:pt idx="21683">
                        <c:v>2.2970929999999998</c:v>
                      </c:pt>
                      <c:pt idx="21684">
                        <c:v>2.348433</c:v>
                      </c:pt>
                      <c:pt idx="21685">
                        <c:v>2.3801019999999999</c:v>
                      </c:pt>
                      <c:pt idx="21686">
                        <c:v>2.4007809999999998</c:v>
                      </c:pt>
                      <c:pt idx="21687">
                        <c:v>2.3536139999999999</c:v>
                      </c:pt>
                      <c:pt idx="21688">
                        <c:v>2.3819629999999998</c:v>
                      </c:pt>
                      <c:pt idx="21689">
                        <c:v>2.368058</c:v>
                      </c:pt>
                      <c:pt idx="21690">
                        <c:v>2.3648229999999999</c:v>
                      </c:pt>
                      <c:pt idx="21691">
                        <c:v>2.357723</c:v>
                      </c:pt>
                      <c:pt idx="21692">
                        <c:v>2.3286509999999998</c:v>
                      </c:pt>
                      <c:pt idx="21693">
                        <c:v>2.263887</c:v>
                      </c:pt>
                      <c:pt idx="21694">
                        <c:v>2.3791039999999999</c:v>
                      </c:pt>
                      <c:pt idx="21695">
                        <c:v>2.415359</c:v>
                      </c:pt>
                      <c:pt idx="21696">
                        <c:v>2.427292</c:v>
                      </c:pt>
                      <c:pt idx="21697">
                        <c:v>2.4583719999999998</c:v>
                      </c:pt>
                      <c:pt idx="21698">
                        <c:v>2.4734639999999999</c:v>
                      </c:pt>
                      <c:pt idx="21699">
                        <c:v>2.4944570000000001</c:v>
                      </c:pt>
                      <c:pt idx="21700">
                        <c:v>2.4843730000000002</c:v>
                      </c:pt>
                      <c:pt idx="21701">
                        <c:v>2.4781260000000001</c:v>
                      </c:pt>
                      <c:pt idx="21702">
                        <c:v>2.4861059999999999</c:v>
                      </c:pt>
                      <c:pt idx="21703">
                        <c:v>2.483641</c:v>
                      </c:pt>
                      <c:pt idx="21704">
                        <c:v>2.472197</c:v>
                      </c:pt>
                      <c:pt idx="21705">
                        <c:v>2.3980060000000001</c:v>
                      </c:pt>
                      <c:pt idx="21706">
                        <c:v>2.4099759999999999</c:v>
                      </c:pt>
                      <c:pt idx="21707">
                        <c:v>2.4181110000000001</c:v>
                      </c:pt>
                      <c:pt idx="21708">
                        <c:v>2.4227099999999999</c:v>
                      </c:pt>
                      <c:pt idx="21709">
                        <c:v>2.4579620000000002</c:v>
                      </c:pt>
                      <c:pt idx="21710">
                        <c:v>2.4472969999999998</c:v>
                      </c:pt>
                      <c:pt idx="21711">
                        <c:v>2.4682369999999998</c:v>
                      </c:pt>
                      <c:pt idx="21712">
                        <c:v>2.47098</c:v>
                      </c:pt>
                      <c:pt idx="21713">
                        <c:v>2.4728270000000001</c:v>
                      </c:pt>
                      <c:pt idx="21714">
                        <c:v>2.472</c:v>
                      </c:pt>
                      <c:pt idx="21715">
                        <c:v>2.4787539999999999</c:v>
                      </c:pt>
                      <c:pt idx="21716">
                        <c:v>2.4719920000000002</c:v>
                      </c:pt>
                      <c:pt idx="21717">
                        <c:v>2.4561950000000001</c:v>
                      </c:pt>
                      <c:pt idx="21718">
                        <c:v>2.4119549999999998</c:v>
                      </c:pt>
                      <c:pt idx="21719">
                        <c:v>2.494364</c:v>
                      </c:pt>
                      <c:pt idx="21720">
                        <c:v>2.500928</c:v>
                      </c:pt>
                      <c:pt idx="21721">
                        <c:v>2.5033560000000001</c:v>
                      </c:pt>
                      <c:pt idx="21722">
                        <c:v>2.5182639999999998</c:v>
                      </c:pt>
                      <c:pt idx="21723">
                        <c:v>2.5132680000000001</c:v>
                      </c:pt>
                      <c:pt idx="21724">
                        <c:v>2.428493</c:v>
                      </c:pt>
                      <c:pt idx="21725">
                        <c:v>2.4552230000000002</c:v>
                      </c:pt>
                      <c:pt idx="21726">
                        <c:v>2.45431</c:v>
                      </c:pt>
                      <c:pt idx="21727">
                        <c:v>2.4535230000000001</c:v>
                      </c:pt>
                      <c:pt idx="21728">
                        <c:v>2.4385089999999998</c:v>
                      </c:pt>
                      <c:pt idx="21729">
                        <c:v>2.437087</c:v>
                      </c:pt>
                      <c:pt idx="21730">
                        <c:v>2.4326729999999999</c:v>
                      </c:pt>
                      <c:pt idx="21731">
                        <c:v>2.4342009999999998</c:v>
                      </c:pt>
                      <c:pt idx="21732">
                        <c:v>2.4279670000000002</c:v>
                      </c:pt>
                      <c:pt idx="21733">
                        <c:v>2.4247899999999998</c:v>
                      </c:pt>
                      <c:pt idx="21734">
                        <c:v>2.4249559999999999</c:v>
                      </c:pt>
                      <c:pt idx="21735">
                        <c:v>2.4423819999999998</c:v>
                      </c:pt>
                      <c:pt idx="21736">
                        <c:v>2.4972409999999998</c:v>
                      </c:pt>
                      <c:pt idx="21737">
                        <c:v>2.494475</c:v>
                      </c:pt>
                      <c:pt idx="21738">
                        <c:v>2.4975100000000001</c:v>
                      </c:pt>
                      <c:pt idx="21739">
                        <c:v>2.541855</c:v>
                      </c:pt>
                      <c:pt idx="21740">
                        <c:v>2.534745</c:v>
                      </c:pt>
                      <c:pt idx="21741">
                        <c:v>2.5284430000000002</c:v>
                      </c:pt>
                      <c:pt idx="21742">
                        <c:v>2.5072930000000002</c:v>
                      </c:pt>
                      <c:pt idx="21743">
                        <c:v>2.510049</c:v>
                      </c:pt>
                      <c:pt idx="21744">
                        <c:v>2.5127229999999998</c:v>
                      </c:pt>
                      <c:pt idx="21745">
                        <c:v>2.540562</c:v>
                      </c:pt>
                      <c:pt idx="21746">
                        <c:v>2.5669729999999999</c:v>
                      </c:pt>
                      <c:pt idx="21747">
                        <c:v>2.5669330000000001</c:v>
                      </c:pt>
                      <c:pt idx="21748">
                        <c:v>2.572041</c:v>
                      </c:pt>
                      <c:pt idx="21749">
                        <c:v>2.5540769999999999</c:v>
                      </c:pt>
                      <c:pt idx="21750">
                        <c:v>2.5562140000000002</c:v>
                      </c:pt>
                      <c:pt idx="21751">
                        <c:v>2.564349</c:v>
                      </c:pt>
                      <c:pt idx="21752">
                        <c:v>2.6007009999999999</c:v>
                      </c:pt>
                      <c:pt idx="21753">
                        <c:v>2.6858240000000002</c:v>
                      </c:pt>
                      <c:pt idx="21754">
                        <c:v>2.7283119999999998</c:v>
                      </c:pt>
                      <c:pt idx="21755">
                        <c:v>2.7190460000000001</c:v>
                      </c:pt>
                      <c:pt idx="21756">
                        <c:v>2.7341989999999998</c:v>
                      </c:pt>
                      <c:pt idx="21757">
                        <c:v>2.7158570000000002</c:v>
                      </c:pt>
                      <c:pt idx="21758">
                        <c:v>2.7136149999999999</c:v>
                      </c:pt>
                      <c:pt idx="21759">
                        <c:v>2.5397219999999998</c:v>
                      </c:pt>
                      <c:pt idx="21760">
                        <c:v>2.5022639999999998</c:v>
                      </c:pt>
                      <c:pt idx="21761">
                        <c:v>2.4648690000000002</c:v>
                      </c:pt>
                      <c:pt idx="21762">
                        <c:v>2.4649399999999999</c:v>
                      </c:pt>
                      <c:pt idx="21763">
                        <c:v>2.407168</c:v>
                      </c:pt>
                      <c:pt idx="21764">
                        <c:v>2.3811990000000001</c:v>
                      </c:pt>
                      <c:pt idx="21765">
                        <c:v>2.3604509999999999</c:v>
                      </c:pt>
                      <c:pt idx="21766">
                        <c:v>2.3038180000000001</c:v>
                      </c:pt>
                      <c:pt idx="21767">
                        <c:v>2.202591</c:v>
                      </c:pt>
                      <c:pt idx="21768">
                        <c:v>2.1817760000000002</c:v>
                      </c:pt>
                      <c:pt idx="21769">
                        <c:v>2.1718510000000002</c:v>
                      </c:pt>
                      <c:pt idx="21770">
                        <c:v>2.1177540000000001</c:v>
                      </c:pt>
                      <c:pt idx="21771">
                        <c:v>2.101566</c:v>
                      </c:pt>
                      <c:pt idx="21772">
                        <c:v>#N/A</c:v>
                      </c:pt>
                      <c:pt idx="21773">
                        <c:v>#N/A</c:v>
                      </c:pt>
                      <c:pt idx="21774">
                        <c:v>#N/A</c:v>
                      </c:pt>
                      <c:pt idx="21775">
                        <c:v>#N/A</c:v>
                      </c:pt>
                      <c:pt idx="21776">
                        <c:v>#N/A</c:v>
                      </c:pt>
                      <c:pt idx="21777">
                        <c:v>#N/A</c:v>
                      </c:pt>
                      <c:pt idx="21778">
                        <c:v>#N/A</c:v>
                      </c:pt>
                      <c:pt idx="21779">
                        <c:v>#N/A</c:v>
                      </c:pt>
                      <c:pt idx="21780">
                        <c:v>#N/A</c:v>
                      </c:pt>
                      <c:pt idx="21781">
                        <c:v>#N/A</c:v>
                      </c:pt>
                      <c:pt idx="21782">
                        <c:v>#N/A</c:v>
                      </c:pt>
                      <c:pt idx="21783">
                        <c:v>#N/A</c:v>
                      </c:pt>
                      <c:pt idx="21784">
                        <c:v>#N/A</c:v>
                      </c:pt>
                      <c:pt idx="21785">
                        <c:v>#N/A</c:v>
                      </c:pt>
                      <c:pt idx="21786">
                        <c:v>#N/A</c:v>
                      </c:pt>
                      <c:pt idx="21787">
                        <c:v>#N/A</c:v>
                      </c:pt>
                      <c:pt idx="21788">
                        <c:v>#N/A</c:v>
                      </c:pt>
                      <c:pt idx="21789">
                        <c:v>#N/A</c:v>
                      </c:pt>
                      <c:pt idx="21790">
                        <c:v>#N/A</c:v>
                      </c:pt>
                      <c:pt idx="21791">
                        <c:v>#N/A</c:v>
                      </c:pt>
                      <c:pt idx="21792">
                        <c:v>#N/A</c:v>
                      </c:pt>
                      <c:pt idx="21793">
                        <c:v>#N/A</c:v>
                      </c:pt>
                      <c:pt idx="21794">
                        <c:v>#N/A</c:v>
                      </c:pt>
                      <c:pt idx="21795">
                        <c:v>#N/A</c:v>
                      </c:pt>
                      <c:pt idx="21796">
                        <c:v>#N/A</c:v>
                      </c:pt>
                      <c:pt idx="21797">
                        <c:v>#N/A</c:v>
                      </c:pt>
                      <c:pt idx="21798">
                        <c:v>#N/A</c:v>
                      </c:pt>
                      <c:pt idx="21799">
                        <c:v>#N/A</c:v>
                      </c:pt>
                      <c:pt idx="21800">
                        <c:v>#N/A</c:v>
                      </c:pt>
                      <c:pt idx="21801">
                        <c:v>#N/A</c:v>
                      </c:pt>
                      <c:pt idx="21802">
                        <c:v>#N/A</c:v>
                      </c:pt>
                      <c:pt idx="21803">
                        <c:v>#N/A</c:v>
                      </c:pt>
                      <c:pt idx="21804">
                        <c:v>#N/A</c:v>
                      </c:pt>
                      <c:pt idx="21805">
                        <c:v>#N/A</c:v>
                      </c:pt>
                      <c:pt idx="21806">
                        <c:v>#N/A</c:v>
                      </c:pt>
                      <c:pt idx="21807">
                        <c:v>#N/A</c:v>
                      </c:pt>
                      <c:pt idx="21808">
                        <c:v>#N/A</c:v>
                      </c:pt>
                      <c:pt idx="21809">
                        <c:v>#N/A</c:v>
                      </c:pt>
                      <c:pt idx="21810">
                        <c:v>#N/A</c:v>
                      </c:pt>
                      <c:pt idx="21811">
                        <c:v>#N/A</c:v>
                      </c:pt>
                      <c:pt idx="21812">
                        <c:v>#N/A</c:v>
                      </c:pt>
                      <c:pt idx="21813">
                        <c:v>#N/A</c:v>
                      </c:pt>
                      <c:pt idx="21814">
                        <c:v>#N/A</c:v>
                      </c:pt>
                      <c:pt idx="21815">
                        <c:v>#N/A</c:v>
                      </c:pt>
                      <c:pt idx="21816">
                        <c:v>#N/A</c:v>
                      </c:pt>
                      <c:pt idx="21817">
                        <c:v>#N/A</c:v>
                      </c:pt>
                      <c:pt idx="21818">
                        <c:v>#N/A</c:v>
                      </c:pt>
                      <c:pt idx="21819">
                        <c:v>#N/A</c:v>
                      </c:pt>
                      <c:pt idx="21820">
                        <c:v>#N/A</c:v>
                      </c:pt>
                      <c:pt idx="21821">
                        <c:v>#N/A</c:v>
                      </c:pt>
                      <c:pt idx="21822">
                        <c:v>#N/A</c:v>
                      </c:pt>
                      <c:pt idx="21823">
                        <c:v>#N/A</c:v>
                      </c:pt>
                      <c:pt idx="21824">
                        <c:v>#N/A</c:v>
                      </c:pt>
                      <c:pt idx="21825">
                        <c:v>#N/A</c:v>
                      </c:pt>
                      <c:pt idx="21826">
                        <c:v>#N/A</c:v>
                      </c:pt>
                      <c:pt idx="21827">
                        <c:v>#N/A</c:v>
                      </c:pt>
                      <c:pt idx="21828">
                        <c:v>#N/A</c:v>
                      </c:pt>
                      <c:pt idx="21829">
                        <c:v>#N/A</c:v>
                      </c:pt>
                      <c:pt idx="21830">
                        <c:v>#N/A</c:v>
                      </c:pt>
                      <c:pt idx="21831">
                        <c:v>#N/A</c:v>
                      </c:pt>
                      <c:pt idx="21832">
                        <c:v>#N/A</c:v>
                      </c:pt>
                      <c:pt idx="21833">
                        <c:v>#N/A</c:v>
                      </c:pt>
                      <c:pt idx="21834">
                        <c:v>#N/A</c:v>
                      </c:pt>
                      <c:pt idx="21835">
                        <c:v>#N/A</c:v>
                      </c:pt>
                      <c:pt idx="21836">
                        <c:v>#N/A</c:v>
                      </c:pt>
                      <c:pt idx="21837">
                        <c:v>#N/A</c:v>
                      </c:pt>
                      <c:pt idx="21838">
                        <c:v>#N/A</c:v>
                      </c:pt>
                      <c:pt idx="21839">
                        <c:v>#N/A</c:v>
                      </c:pt>
                      <c:pt idx="21840">
                        <c:v>#N/A</c:v>
                      </c:pt>
                      <c:pt idx="21841">
                        <c:v>#N/A</c:v>
                      </c:pt>
                      <c:pt idx="21842">
                        <c:v>2.100079</c:v>
                      </c:pt>
                      <c:pt idx="21843">
                        <c:v>2.1208909999999999</c:v>
                      </c:pt>
                      <c:pt idx="21844">
                        <c:v>2.126576</c:v>
                      </c:pt>
                      <c:pt idx="21845">
                        <c:v>2.1248749999999998</c:v>
                      </c:pt>
                      <c:pt idx="21846">
                        <c:v>2.1203729999999998</c:v>
                      </c:pt>
                      <c:pt idx="21847">
                        <c:v>2.1202350000000001</c:v>
                      </c:pt>
                      <c:pt idx="21848">
                        <c:v>2.1062259999999999</c:v>
                      </c:pt>
                      <c:pt idx="21849">
                        <c:v>2.0784340000000001</c:v>
                      </c:pt>
                      <c:pt idx="21850">
                        <c:v>2.0754640000000002</c:v>
                      </c:pt>
                      <c:pt idx="21851">
                        <c:v>#N/A</c:v>
                      </c:pt>
                      <c:pt idx="21852">
                        <c:v>#N/A</c:v>
                      </c:pt>
                      <c:pt idx="21853">
                        <c:v>#N/A</c:v>
                      </c:pt>
                      <c:pt idx="21854">
                        <c:v>#N/A</c:v>
                      </c:pt>
                      <c:pt idx="21855">
                        <c:v>#N/A</c:v>
                      </c:pt>
                      <c:pt idx="21856">
                        <c:v>#N/A</c:v>
                      </c:pt>
                      <c:pt idx="21857">
                        <c:v>#N/A</c:v>
                      </c:pt>
                      <c:pt idx="21858">
                        <c:v>#N/A</c:v>
                      </c:pt>
                      <c:pt idx="21859">
                        <c:v>#N/A</c:v>
                      </c:pt>
                      <c:pt idx="21860">
                        <c:v>#N/A</c:v>
                      </c:pt>
                      <c:pt idx="21861">
                        <c:v>#N/A</c:v>
                      </c:pt>
                      <c:pt idx="21862">
                        <c:v>#N/A</c:v>
                      </c:pt>
                      <c:pt idx="21863">
                        <c:v>#N/A</c:v>
                      </c:pt>
                      <c:pt idx="21864">
                        <c:v>#N/A</c:v>
                      </c:pt>
                      <c:pt idx="21865">
                        <c:v>#N/A</c:v>
                      </c:pt>
                      <c:pt idx="21866">
                        <c:v>#N/A</c:v>
                      </c:pt>
                      <c:pt idx="21867">
                        <c:v>#N/A</c:v>
                      </c:pt>
                      <c:pt idx="21868">
                        <c:v>#N/A</c:v>
                      </c:pt>
                      <c:pt idx="21869">
                        <c:v>#N/A</c:v>
                      </c:pt>
                      <c:pt idx="21870">
                        <c:v>#N/A</c:v>
                      </c:pt>
                      <c:pt idx="21871">
                        <c:v>#N/A</c:v>
                      </c:pt>
                      <c:pt idx="21872">
                        <c:v>#N/A</c:v>
                      </c:pt>
                      <c:pt idx="21873">
                        <c:v>#N/A</c:v>
                      </c:pt>
                      <c:pt idx="21874">
                        <c:v>#N/A</c:v>
                      </c:pt>
                      <c:pt idx="21875">
                        <c:v>#N/A</c:v>
                      </c:pt>
                      <c:pt idx="21876">
                        <c:v>#N/A</c:v>
                      </c:pt>
                      <c:pt idx="21877">
                        <c:v>#N/A</c:v>
                      </c:pt>
                      <c:pt idx="21878">
                        <c:v>#N/A</c:v>
                      </c:pt>
                      <c:pt idx="21879">
                        <c:v>#N/A</c:v>
                      </c:pt>
                      <c:pt idx="21880">
                        <c:v>#N/A</c:v>
                      </c:pt>
                      <c:pt idx="21881">
                        <c:v>#N/A</c:v>
                      </c:pt>
                      <c:pt idx="21882">
                        <c:v>#N/A</c:v>
                      </c:pt>
                      <c:pt idx="21883">
                        <c:v>#N/A</c:v>
                      </c:pt>
                      <c:pt idx="21884">
                        <c:v>#N/A</c:v>
                      </c:pt>
                      <c:pt idx="21885">
                        <c:v>#N/A</c:v>
                      </c:pt>
                      <c:pt idx="21886">
                        <c:v>#N/A</c:v>
                      </c:pt>
                      <c:pt idx="21887">
                        <c:v>#N/A</c:v>
                      </c:pt>
                      <c:pt idx="21888">
                        <c:v>#N/A</c:v>
                      </c:pt>
                      <c:pt idx="21889">
                        <c:v>#N/A</c:v>
                      </c:pt>
                      <c:pt idx="21890">
                        <c:v>#N/A</c:v>
                      </c:pt>
                      <c:pt idx="21891">
                        <c:v>#N/A</c:v>
                      </c:pt>
                      <c:pt idx="21892">
                        <c:v>#N/A</c:v>
                      </c:pt>
                      <c:pt idx="21893">
                        <c:v>#N/A</c:v>
                      </c:pt>
                      <c:pt idx="21894">
                        <c:v>#N/A</c:v>
                      </c:pt>
                      <c:pt idx="21895">
                        <c:v>#N/A</c:v>
                      </c:pt>
                      <c:pt idx="21896">
                        <c:v>#N/A</c:v>
                      </c:pt>
                      <c:pt idx="21897">
                        <c:v>#N/A</c:v>
                      </c:pt>
                      <c:pt idx="21898">
                        <c:v>#N/A</c:v>
                      </c:pt>
                      <c:pt idx="21899">
                        <c:v>#N/A</c:v>
                      </c:pt>
                      <c:pt idx="21900">
                        <c:v>#N/A</c:v>
                      </c:pt>
                      <c:pt idx="21901">
                        <c:v>#N/A</c:v>
                      </c:pt>
                      <c:pt idx="21902">
                        <c:v>#N/A</c:v>
                      </c:pt>
                      <c:pt idx="21903">
                        <c:v>#N/A</c:v>
                      </c:pt>
                      <c:pt idx="21904">
                        <c:v>#N/A</c:v>
                      </c:pt>
                      <c:pt idx="21905">
                        <c:v>#N/A</c:v>
                      </c:pt>
                      <c:pt idx="21906">
                        <c:v>#N/A</c:v>
                      </c:pt>
                      <c:pt idx="21907">
                        <c:v>#N/A</c:v>
                      </c:pt>
                      <c:pt idx="21908">
                        <c:v>#N/A</c:v>
                      </c:pt>
                      <c:pt idx="21909">
                        <c:v>#N/A</c:v>
                      </c:pt>
                      <c:pt idx="21910">
                        <c:v>#N/A</c:v>
                      </c:pt>
                      <c:pt idx="21911">
                        <c:v>#N/A</c:v>
                      </c:pt>
                      <c:pt idx="21912">
                        <c:v>#N/A</c:v>
                      </c:pt>
                      <c:pt idx="21913">
                        <c:v>#N/A</c:v>
                      </c:pt>
                      <c:pt idx="21914">
                        <c:v>#N/A</c:v>
                      </c:pt>
                      <c:pt idx="21915">
                        <c:v>#N/A</c:v>
                      </c:pt>
                      <c:pt idx="21916">
                        <c:v>#N/A</c:v>
                      </c:pt>
                      <c:pt idx="21917">
                        <c:v>#N/A</c:v>
                      </c:pt>
                      <c:pt idx="21918">
                        <c:v>#N/A</c:v>
                      </c:pt>
                      <c:pt idx="21919">
                        <c:v>#N/A</c:v>
                      </c:pt>
                      <c:pt idx="21920">
                        <c:v>#N/A</c:v>
                      </c:pt>
                      <c:pt idx="21921">
                        <c:v>#N/A</c:v>
                      </c:pt>
                      <c:pt idx="21922">
                        <c:v>#N/A</c:v>
                      </c:pt>
                      <c:pt idx="21923">
                        <c:v>#N/A</c:v>
                      </c:pt>
                      <c:pt idx="21924">
                        <c:v>#N/A</c:v>
                      </c:pt>
                      <c:pt idx="21925">
                        <c:v>#N/A</c:v>
                      </c:pt>
                      <c:pt idx="21926">
                        <c:v>#N/A</c:v>
                      </c:pt>
                      <c:pt idx="21927">
                        <c:v>#N/A</c:v>
                      </c:pt>
                      <c:pt idx="21928">
                        <c:v>#N/A</c:v>
                      </c:pt>
                      <c:pt idx="21929">
                        <c:v>#N/A</c:v>
                      </c:pt>
                      <c:pt idx="21930">
                        <c:v>#N/A</c:v>
                      </c:pt>
                      <c:pt idx="21931">
                        <c:v>#N/A</c:v>
                      </c:pt>
                      <c:pt idx="21932">
                        <c:v>#N/A</c:v>
                      </c:pt>
                      <c:pt idx="21933">
                        <c:v>#N/A</c:v>
                      </c:pt>
                      <c:pt idx="21934">
                        <c:v>#N/A</c:v>
                      </c:pt>
                      <c:pt idx="21935">
                        <c:v>#N/A</c:v>
                      </c:pt>
                      <c:pt idx="21936">
                        <c:v>#N/A</c:v>
                      </c:pt>
                      <c:pt idx="21937">
                        <c:v>#N/A</c:v>
                      </c:pt>
                      <c:pt idx="21938">
                        <c:v>#N/A</c:v>
                      </c:pt>
                      <c:pt idx="21939">
                        <c:v>#N/A</c:v>
                      </c:pt>
                      <c:pt idx="21940">
                        <c:v>#N/A</c:v>
                      </c:pt>
                      <c:pt idx="21941">
                        <c:v>#N/A</c:v>
                      </c:pt>
                      <c:pt idx="21942">
                        <c:v>#N/A</c:v>
                      </c:pt>
                      <c:pt idx="21943">
                        <c:v>#N/A</c:v>
                      </c:pt>
                      <c:pt idx="21944">
                        <c:v>#N/A</c:v>
                      </c:pt>
                      <c:pt idx="21945">
                        <c:v>#N/A</c:v>
                      </c:pt>
                      <c:pt idx="21946">
                        <c:v>#N/A</c:v>
                      </c:pt>
                      <c:pt idx="21947">
                        <c:v>#N/A</c:v>
                      </c:pt>
                      <c:pt idx="21948">
                        <c:v>#N/A</c:v>
                      </c:pt>
                      <c:pt idx="21949">
                        <c:v>#N/A</c:v>
                      </c:pt>
                      <c:pt idx="21950">
                        <c:v>#N/A</c:v>
                      </c:pt>
                      <c:pt idx="21951">
                        <c:v>#N/A</c:v>
                      </c:pt>
                      <c:pt idx="21952">
                        <c:v>#N/A</c:v>
                      </c:pt>
                      <c:pt idx="21953">
                        <c:v>#N/A</c:v>
                      </c:pt>
                      <c:pt idx="21954">
                        <c:v>#N/A</c:v>
                      </c:pt>
                      <c:pt idx="21955">
                        <c:v>#N/A</c:v>
                      </c:pt>
                      <c:pt idx="21956">
                        <c:v>#N/A</c:v>
                      </c:pt>
                      <c:pt idx="21957">
                        <c:v>#N/A</c:v>
                      </c:pt>
                      <c:pt idx="21958">
                        <c:v>#N/A</c:v>
                      </c:pt>
                      <c:pt idx="21959">
                        <c:v>#N/A</c:v>
                      </c:pt>
                      <c:pt idx="21960">
                        <c:v>#N/A</c:v>
                      </c:pt>
                      <c:pt idx="21961">
                        <c:v>#N/A</c:v>
                      </c:pt>
                      <c:pt idx="21962">
                        <c:v>#N/A</c:v>
                      </c:pt>
                      <c:pt idx="21963">
                        <c:v>#N/A</c:v>
                      </c:pt>
                      <c:pt idx="21964">
                        <c:v>#N/A</c:v>
                      </c:pt>
                      <c:pt idx="21965">
                        <c:v>#N/A</c:v>
                      </c:pt>
                      <c:pt idx="21966">
                        <c:v>#N/A</c:v>
                      </c:pt>
                      <c:pt idx="21967">
                        <c:v>#N/A</c:v>
                      </c:pt>
                      <c:pt idx="21968">
                        <c:v>#N/A</c:v>
                      </c:pt>
                      <c:pt idx="21969">
                        <c:v>#N/A</c:v>
                      </c:pt>
                      <c:pt idx="21970">
                        <c:v>#N/A</c:v>
                      </c:pt>
                      <c:pt idx="21971">
                        <c:v>#N/A</c:v>
                      </c:pt>
                      <c:pt idx="21972">
                        <c:v>#N/A</c:v>
                      </c:pt>
                      <c:pt idx="21973">
                        <c:v>#N/A</c:v>
                      </c:pt>
                      <c:pt idx="21974">
                        <c:v>#N/A</c:v>
                      </c:pt>
                      <c:pt idx="21975">
                        <c:v>#N/A</c:v>
                      </c:pt>
                      <c:pt idx="21976">
                        <c:v>#N/A</c:v>
                      </c:pt>
                      <c:pt idx="21977">
                        <c:v>#N/A</c:v>
                      </c:pt>
                      <c:pt idx="21978">
                        <c:v>#N/A</c:v>
                      </c:pt>
                      <c:pt idx="21979">
                        <c:v>#N/A</c:v>
                      </c:pt>
                      <c:pt idx="21980">
                        <c:v>#N/A</c:v>
                      </c:pt>
                      <c:pt idx="21981">
                        <c:v>#N/A</c:v>
                      </c:pt>
                      <c:pt idx="21982">
                        <c:v>#N/A</c:v>
                      </c:pt>
                      <c:pt idx="21983">
                        <c:v>#N/A</c:v>
                      </c:pt>
                      <c:pt idx="21984">
                        <c:v>#N/A</c:v>
                      </c:pt>
                      <c:pt idx="21985">
                        <c:v>#N/A</c:v>
                      </c:pt>
                      <c:pt idx="21986">
                        <c:v>#N/A</c:v>
                      </c:pt>
                      <c:pt idx="21987">
                        <c:v>#N/A</c:v>
                      </c:pt>
                      <c:pt idx="21988">
                        <c:v>#N/A</c:v>
                      </c:pt>
                      <c:pt idx="21989">
                        <c:v>#N/A</c:v>
                      </c:pt>
                      <c:pt idx="21990">
                        <c:v>#N/A</c:v>
                      </c:pt>
                      <c:pt idx="21991">
                        <c:v>#N/A</c:v>
                      </c:pt>
                      <c:pt idx="21992">
                        <c:v>#N/A</c:v>
                      </c:pt>
                      <c:pt idx="21993">
                        <c:v>#N/A</c:v>
                      </c:pt>
                      <c:pt idx="21994">
                        <c:v>#N/A</c:v>
                      </c:pt>
                      <c:pt idx="21995">
                        <c:v>#N/A</c:v>
                      </c:pt>
                      <c:pt idx="21996">
                        <c:v>#N/A</c:v>
                      </c:pt>
                      <c:pt idx="21997">
                        <c:v>#N/A</c:v>
                      </c:pt>
                      <c:pt idx="21998">
                        <c:v>#N/A</c:v>
                      </c:pt>
                      <c:pt idx="21999">
                        <c:v>#N/A</c:v>
                      </c:pt>
                      <c:pt idx="22000">
                        <c:v>#N/A</c:v>
                      </c:pt>
                      <c:pt idx="22001">
                        <c:v>#N/A</c:v>
                      </c:pt>
                      <c:pt idx="22002">
                        <c:v>#N/A</c:v>
                      </c:pt>
                      <c:pt idx="22003">
                        <c:v>#N/A</c:v>
                      </c:pt>
                      <c:pt idx="22004">
                        <c:v>#N/A</c:v>
                      </c:pt>
                      <c:pt idx="22005">
                        <c:v>#N/A</c:v>
                      </c:pt>
                      <c:pt idx="22006">
                        <c:v>#N/A</c:v>
                      </c:pt>
                      <c:pt idx="22007">
                        <c:v>#N/A</c:v>
                      </c:pt>
                      <c:pt idx="22008">
                        <c:v>#N/A</c:v>
                      </c:pt>
                      <c:pt idx="22009">
                        <c:v>#N/A</c:v>
                      </c:pt>
                      <c:pt idx="22010">
                        <c:v>#N/A</c:v>
                      </c:pt>
                      <c:pt idx="22011">
                        <c:v>#N/A</c:v>
                      </c:pt>
                      <c:pt idx="22012">
                        <c:v>#N/A</c:v>
                      </c:pt>
                      <c:pt idx="22013">
                        <c:v>#N/A</c:v>
                      </c:pt>
                      <c:pt idx="22014">
                        <c:v>#N/A</c:v>
                      </c:pt>
                      <c:pt idx="22015">
                        <c:v>#N/A</c:v>
                      </c:pt>
                      <c:pt idx="22016">
                        <c:v>#N/A</c:v>
                      </c:pt>
                      <c:pt idx="22017">
                        <c:v>#N/A</c:v>
                      </c:pt>
                      <c:pt idx="22018">
                        <c:v>#N/A</c:v>
                      </c:pt>
                      <c:pt idx="22019">
                        <c:v>#N/A</c:v>
                      </c:pt>
                      <c:pt idx="22020">
                        <c:v>#N/A</c:v>
                      </c:pt>
                      <c:pt idx="22021">
                        <c:v>#N/A</c:v>
                      </c:pt>
                      <c:pt idx="22022">
                        <c:v>#N/A</c:v>
                      </c:pt>
                      <c:pt idx="22023">
                        <c:v>#N/A</c:v>
                      </c:pt>
                      <c:pt idx="22024">
                        <c:v>#N/A</c:v>
                      </c:pt>
                      <c:pt idx="22025">
                        <c:v>#N/A</c:v>
                      </c:pt>
                      <c:pt idx="22026">
                        <c:v>#N/A</c:v>
                      </c:pt>
                      <c:pt idx="22027">
                        <c:v>#N/A</c:v>
                      </c:pt>
                      <c:pt idx="22028">
                        <c:v>#N/A</c:v>
                      </c:pt>
                      <c:pt idx="22029">
                        <c:v>#N/A</c:v>
                      </c:pt>
                      <c:pt idx="22030">
                        <c:v>#N/A</c:v>
                      </c:pt>
                      <c:pt idx="22031">
                        <c:v>#N/A</c:v>
                      </c:pt>
                      <c:pt idx="22032">
                        <c:v>#N/A</c:v>
                      </c:pt>
                      <c:pt idx="22033">
                        <c:v>#N/A</c:v>
                      </c:pt>
                      <c:pt idx="22034">
                        <c:v>#N/A</c:v>
                      </c:pt>
                      <c:pt idx="22035">
                        <c:v>#N/A</c:v>
                      </c:pt>
                      <c:pt idx="22036">
                        <c:v>#N/A</c:v>
                      </c:pt>
                      <c:pt idx="22037">
                        <c:v>#N/A</c:v>
                      </c:pt>
                      <c:pt idx="22038">
                        <c:v>#N/A</c:v>
                      </c:pt>
                      <c:pt idx="22039">
                        <c:v>#N/A</c:v>
                      </c:pt>
                      <c:pt idx="22040">
                        <c:v>#N/A</c:v>
                      </c:pt>
                      <c:pt idx="22041">
                        <c:v>#N/A</c:v>
                      </c:pt>
                      <c:pt idx="22042">
                        <c:v>#N/A</c:v>
                      </c:pt>
                      <c:pt idx="22043">
                        <c:v>#N/A</c:v>
                      </c:pt>
                      <c:pt idx="22044">
                        <c:v>#N/A</c:v>
                      </c:pt>
                      <c:pt idx="22045">
                        <c:v>#N/A</c:v>
                      </c:pt>
                      <c:pt idx="22046">
                        <c:v>#N/A</c:v>
                      </c:pt>
                      <c:pt idx="22047">
                        <c:v>#N/A</c:v>
                      </c:pt>
                      <c:pt idx="22048">
                        <c:v>#N/A</c:v>
                      </c:pt>
                      <c:pt idx="22049">
                        <c:v>#N/A</c:v>
                      </c:pt>
                      <c:pt idx="22050">
                        <c:v>#N/A</c:v>
                      </c:pt>
                      <c:pt idx="22051">
                        <c:v>#N/A</c:v>
                      </c:pt>
                      <c:pt idx="22052">
                        <c:v>#N/A</c:v>
                      </c:pt>
                      <c:pt idx="22053">
                        <c:v>#N/A</c:v>
                      </c:pt>
                      <c:pt idx="22054">
                        <c:v>#N/A</c:v>
                      </c:pt>
                      <c:pt idx="22055">
                        <c:v>#N/A</c:v>
                      </c:pt>
                      <c:pt idx="22056">
                        <c:v>#N/A</c:v>
                      </c:pt>
                      <c:pt idx="22057">
                        <c:v>#N/A</c:v>
                      </c:pt>
                      <c:pt idx="22058">
                        <c:v>#N/A</c:v>
                      </c:pt>
                      <c:pt idx="22059">
                        <c:v>#N/A</c:v>
                      </c:pt>
                      <c:pt idx="22060">
                        <c:v>#N/A</c:v>
                      </c:pt>
                      <c:pt idx="22061">
                        <c:v>#N/A</c:v>
                      </c:pt>
                      <c:pt idx="22062">
                        <c:v>#N/A</c:v>
                      </c:pt>
                      <c:pt idx="22063">
                        <c:v>#N/A</c:v>
                      </c:pt>
                      <c:pt idx="22064">
                        <c:v>#N/A</c:v>
                      </c:pt>
                      <c:pt idx="22065">
                        <c:v>#N/A</c:v>
                      </c:pt>
                      <c:pt idx="22066">
                        <c:v>#N/A</c:v>
                      </c:pt>
                      <c:pt idx="22067">
                        <c:v>#N/A</c:v>
                      </c:pt>
                      <c:pt idx="22068">
                        <c:v>#N/A</c:v>
                      </c:pt>
                      <c:pt idx="22069">
                        <c:v>#N/A</c:v>
                      </c:pt>
                      <c:pt idx="22070">
                        <c:v>#N/A</c:v>
                      </c:pt>
                      <c:pt idx="22071">
                        <c:v>#N/A</c:v>
                      </c:pt>
                      <c:pt idx="22072">
                        <c:v>#N/A</c:v>
                      </c:pt>
                      <c:pt idx="22073">
                        <c:v>#N/A</c:v>
                      </c:pt>
                      <c:pt idx="22074">
                        <c:v>#N/A</c:v>
                      </c:pt>
                      <c:pt idx="22075">
                        <c:v>#N/A</c:v>
                      </c:pt>
                      <c:pt idx="22076">
                        <c:v>#N/A</c:v>
                      </c:pt>
                      <c:pt idx="22077">
                        <c:v>#N/A</c:v>
                      </c:pt>
                      <c:pt idx="22078">
                        <c:v>#N/A</c:v>
                      </c:pt>
                      <c:pt idx="22079">
                        <c:v>#N/A</c:v>
                      </c:pt>
                      <c:pt idx="22080">
                        <c:v>#N/A</c:v>
                      </c:pt>
                      <c:pt idx="22081">
                        <c:v>#N/A</c:v>
                      </c:pt>
                      <c:pt idx="22082">
                        <c:v>#N/A</c:v>
                      </c:pt>
                      <c:pt idx="22083">
                        <c:v>#N/A</c:v>
                      </c:pt>
                      <c:pt idx="22084">
                        <c:v>#N/A</c:v>
                      </c:pt>
                      <c:pt idx="22085">
                        <c:v>#N/A</c:v>
                      </c:pt>
                      <c:pt idx="22086">
                        <c:v>#N/A</c:v>
                      </c:pt>
                      <c:pt idx="22087">
                        <c:v>#N/A</c:v>
                      </c:pt>
                      <c:pt idx="22088">
                        <c:v>#N/A</c:v>
                      </c:pt>
                      <c:pt idx="22089">
                        <c:v>#N/A</c:v>
                      </c:pt>
                      <c:pt idx="22090">
                        <c:v>#N/A</c:v>
                      </c:pt>
                      <c:pt idx="22091">
                        <c:v>#N/A</c:v>
                      </c:pt>
                      <c:pt idx="22092">
                        <c:v>#N/A</c:v>
                      </c:pt>
                      <c:pt idx="22093">
                        <c:v>#N/A</c:v>
                      </c:pt>
                      <c:pt idx="22094">
                        <c:v>#N/A</c:v>
                      </c:pt>
                      <c:pt idx="22095">
                        <c:v>#N/A</c:v>
                      </c:pt>
                      <c:pt idx="22096">
                        <c:v>#N/A</c:v>
                      </c:pt>
                      <c:pt idx="22097">
                        <c:v>#N/A</c:v>
                      </c:pt>
                      <c:pt idx="22098">
                        <c:v>#N/A</c:v>
                      </c:pt>
                      <c:pt idx="22099">
                        <c:v>#N/A</c:v>
                      </c:pt>
                      <c:pt idx="22100">
                        <c:v>#N/A</c:v>
                      </c:pt>
                      <c:pt idx="22101">
                        <c:v>#N/A</c:v>
                      </c:pt>
                      <c:pt idx="22102">
                        <c:v>#N/A</c:v>
                      </c:pt>
                      <c:pt idx="22103">
                        <c:v>#N/A</c:v>
                      </c:pt>
                      <c:pt idx="22104">
                        <c:v>#N/A</c:v>
                      </c:pt>
                      <c:pt idx="22105">
                        <c:v>#N/A</c:v>
                      </c:pt>
                      <c:pt idx="22106">
                        <c:v>#N/A</c:v>
                      </c:pt>
                      <c:pt idx="22107">
                        <c:v>#N/A</c:v>
                      </c:pt>
                      <c:pt idx="22108">
                        <c:v>#N/A</c:v>
                      </c:pt>
                      <c:pt idx="22109">
                        <c:v>#N/A</c:v>
                      </c:pt>
                      <c:pt idx="22110">
                        <c:v>#N/A</c:v>
                      </c:pt>
                      <c:pt idx="22111">
                        <c:v>#N/A</c:v>
                      </c:pt>
                      <c:pt idx="22112">
                        <c:v>#N/A</c:v>
                      </c:pt>
                      <c:pt idx="22113">
                        <c:v>#N/A</c:v>
                      </c:pt>
                      <c:pt idx="22114">
                        <c:v>#N/A</c:v>
                      </c:pt>
                      <c:pt idx="22115">
                        <c:v>#N/A</c:v>
                      </c:pt>
                      <c:pt idx="22116">
                        <c:v>#N/A</c:v>
                      </c:pt>
                      <c:pt idx="22117">
                        <c:v>#N/A</c:v>
                      </c:pt>
                      <c:pt idx="22118">
                        <c:v>#N/A</c:v>
                      </c:pt>
                      <c:pt idx="22119">
                        <c:v>#N/A</c:v>
                      </c:pt>
                      <c:pt idx="22120">
                        <c:v>#N/A</c:v>
                      </c:pt>
                      <c:pt idx="22121">
                        <c:v>#N/A</c:v>
                      </c:pt>
                      <c:pt idx="22122">
                        <c:v>#N/A</c:v>
                      </c:pt>
                      <c:pt idx="22123">
                        <c:v>#N/A</c:v>
                      </c:pt>
                      <c:pt idx="22124">
                        <c:v>#N/A</c:v>
                      </c:pt>
                      <c:pt idx="22125">
                        <c:v>#N/A</c:v>
                      </c:pt>
                      <c:pt idx="22126">
                        <c:v>#N/A</c:v>
                      </c:pt>
                      <c:pt idx="22127">
                        <c:v>#N/A</c:v>
                      </c:pt>
                      <c:pt idx="22128">
                        <c:v>#N/A</c:v>
                      </c:pt>
                      <c:pt idx="22129">
                        <c:v>#N/A</c:v>
                      </c:pt>
                      <c:pt idx="22130">
                        <c:v>#N/A</c:v>
                      </c:pt>
                      <c:pt idx="22131">
                        <c:v>#N/A</c:v>
                      </c:pt>
                      <c:pt idx="22132">
                        <c:v>#N/A</c:v>
                      </c:pt>
                      <c:pt idx="22133">
                        <c:v>#N/A</c:v>
                      </c:pt>
                      <c:pt idx="22134">
                        <c:v>#N/A</c:v>
                      </c:pt>
                      <c:pt idx="22135">
                        <c:v>#N/A</c:v>
                      </c:pt>
                      <c:pt idx="22136">
                        <c:v>#N/A</c:v>
                      </c:pt>
                      <c:pt idx="22137">
                        <c:v>#N/A</c:v>
                      </c:pt>
                      <c:pt idx="22138">
                        <c:v>#N/A</c:v>
                      </c:pt>
                      <c:pt idx="22139">
                        <c:v>#N/A</c:v>
                      </c:pt>
                      <c:pt idx="22140">
                        <c:v>#N/A</c:v>
                      </c:pt>
                      <c:pt idx="22141">
                        <c:v>#N/A</c:v>
                      </c:pt>
                      <c:pt idx="22142">
                        <c:v>#N/A</c:v>
                      </c:pt>
                      <c:pt idx="22143">
                        <c:v>#N/A</c:v>
                      </c:pt>
                      <c:pt idx="22144">
                        <c:v>#N/A</c:v>
                      </c:pt>
                      <c:pt idx="22145">
                        <c:v>#N/A</c:v>
                      </c:pt>
                      <c:pt idx="22146">
                        <c:v>#N/A</c:v>
                      </c:pt>
                      <c:pt idx="22147">
                        <c:v>#N/A</c:v>
                      </c:pt>
                      <c:pt idx="22148">
                        <c:v>#N/A</c:v>
                      </c:pt>
                      <c:pt idx="22149">
                        <c:v>#N/A</c:v>
                      </c:pt>
                      <c:pt idx="22150">
                        <c:v>#N/A</c:v>
                      </c:pt>
                      <c:pt idx="22151">
                        <c:v>#N/A</c:v>
                      </c:pt>
                      <c:pt idx="22152">
                        <c:v>#N/A</c:v>
                      </c:pt>
                      <c:pt idx="22153">
                        <c:v>#N/A</c:v>
                      </c:pt>
                      <c:pt idx="22154">
                        <c:v>#N/A</c:v>
                      </c:pt>
                      <c:pt idx="22155">
                        <c:v>#N/A</c:v>
                      </c:pt>
                      <c:pt idx="22156">
                        <c:v>#N/A</c:v>
                      </c:pt>
                      <c:pt idx="22157">
                        <c:v>#N/A</c:v>
                      </c:pt>
                      <c:pt idx="22158">
                        <c:v>#N/A</c:v>
                      </c:pt>
                      <c:pt idx="22159">
                        <c:v>#N/A</c:v>
                      </c:pt>
                      <c:pt idx="22160">
                        <c:v>#N/A</c:v>
                      </c:pt>
                      <c:pt idx="22161">
                        <c:v>#N/A</c:v>
                      </c:pt>
                      <c:pt idx="22162">
                        <c:v>#N/A</c:v>
                      </c:pt>
                      <c:pt idx="22163">
                        <c:v>#N/A</c:v>
                      </c:pt>
                      <c:pt idx="22164">
                        <c:v>#N/A</c:v>
                      </c:pt>
                      <c:pt idx="22165">
                        <c:v>#N/A</c:v>
                      </c:pt>
                      <c:pt idx="22166">
                        <c:v>#N/A</c:v>
                      </c:pt>
                      <c:pt idx="22167">
                        <c:v>#N/A</c:v>
                      </c:pt>
                      <c:pt idx="22168">
                        <c:v>#N/A</c:v>
                      </c:pt>
                      <c:pt idx="22169">
                        <c:v>#N/A</c:v>
                      </c:pt>
                      <c:pt idx="22170">
                        <c:v>#N/A</c:v>
                      </c:pt>
                      <c:pt idx="22171">
                        <c:v>#N/A</c:v>
                      </c:pt>
                      <c:pt idx="22172">
                        <c:v>#N/A</c:v>
                      </c:pt>
                      <c:pt idx="22173">
                        <c:v>#N/A</c:v>
                      </c:pt>
                      <c:pt idx="22174">
                        <c:v>#N/A</c:v>
                      </c:pt>
                      <c:pt idx="22175">
                        <c:v>#N/A</c:v>
                      </c:pt>
                      <c:pt idx="22176">
                        <c:v>#N/A</c:v>
                      </c:pt>
                      <c:pt idx="22177">
                        <c:v>#N/A</c:v>
                      </c:pt>
                      <c:pt idx="22178">
                        <c:v>#N/A</c:v>
                      </c:pt>
                      <c:pt idx="22179">
                        <c:v>#N/A</c:v>
                      </c:pt>
                      <c:pt idx="22180">
                        <c:v>#N/A</c:v>
                      </c:pt>
                      <c:pt idx="22181">
                        <c:v>#N/A</c:v>
                      </c:pt>
                      <c:pt idx="22182">
                        <c:v>#N/A</c:v>
                      </c:pt>
                      <c:pt idx="22183">
                        <c:v>#N/A</c:v>
                      </c:pt>
                      <c:pt idx="22184">
                        <c:v>#N/A</c:v>
                      </c:pt>
                      <c:pt idx="22185">
                        <c:v>#N/A</c:v>
                      </c:pt>
                      <c:pt idx="22186">
                        <c:v>#N/A</c:v>
                      </c:pt>
                      <c:pt idx="22187">
                        <c:v>#N/A</c:v>
                      </c:pt>
                      <c:pt idx="22188">
                        <c:v>#N/A</c:v>
                      </c:pt>
                      <c:pt idx="22189">
                        <c:v>#N/A</c:v>
                      </c:pt>
                      <c:pt idx="22190">
                        <c:v>#N/A</c:v>
                      </c:pt>
                      <c:pt idx="22191">
                        <c:v>#N/A</c:v>
                      </c:pt>
                      <c:pt idx="22192">
                        <c:v>#N/A</c:v>
                      </c:pt>
                      <c:pt idx="22193">
                        <c:v>#N/A</c:v>
                      </c:pt>
                      <c:pt idx="22194">
                        <c:v>#N/A</c:v>
                      </c:pt>
                      <c:pt idx="22195">
                        <c:v>#N/A</c:v>
                      </c:pt>
                      <c:pt idx="22196">
                        <c:v>#N/A</c:v>
                      </c:pt>
                      <c:pt idx="22197">
                        <c:v>#N/A</c:v>
                      </c:pt>
                      <c:pt idx="22198">
                        <c:v>#N/A</c:v>
                      </c:pt>
                      <c:pt idx="22199">
                        <c:v>#N/A</c:v>
                      </c:pt>
                      <c:pt idx="22200">
                        <c:v>#N/A</c:v>
                      </c:pt>
                      <c:pt idx="22201">
                        <c:v>#N/A</c:v>
                      </c:pt>
                      <c:pt idx="22202">
                        <c:v>#N/A</c:v>
                      </c:pt>
                      <c:pt idx="22203">
                        <c:v>#N/A</c:v>
                      </c:pt>
                      <c:pt idx="22204">
                        <c:v>#N/A</c:v>
                      </c:pt>
                      <c:pt idx="22205">
                        <c:v>#N/A</c:v>
                      </c:pt>
                      <c:pt idx="22206">
                        <c:v>#N/A</c:v>
                      </c:pt>
                      <c:pt idx="22207">
                        <c:v>#N/A</c:v>
                      </c:pt>
                      <c:pt idx="22208">
                        <c:v>#N/A</c:v>
                      </c:pt>
                      <c:pt idx="22209">
                        <c:v>#N/A</c:v>
                      </c:pt>
                      <c:pt idx="22210">
                        <c:v>#N/A</c:v>
                      </c:pt>
                      <c:pt idx="22211">
                        <c:v>#N/A</c:v>
                      </c:pt>
                      <c:pt idx="22212">
                        <c:v>#N/A</c:v>
                      </c:pt>
                      <c:pt idx="22213">
                        <c:v>#N/A</c:v>
                      </c:pt>
                      <c:pt idx="22214">
                        <c:v>#N/A</c:v>
                      </c:pt>
                      <c:pt idx="22215">
                        <c:v>#N/A</c:v>
                      </c:pt>
                      <c:pt idx="22216">
                        <c:v>#N/A</c:v>
                      </c:pt>
                      <c:pt idx="22217">
                        <c:v>#N/A</c:v>
                      </c:pt>
                      <c:pt idx="22218">
                        <c:v>#N/A</c:v>
                      </c:pt>
                      <c:pt idx="22219">
                        <c:v>#N/A</c:v>
                      </c:pt>
                      <c:pt idx="22220">
                        <c:v>#N/A</c:v>
                      </c:pt>
                      <c:pt idx="22221">
                        <c:v>#N/A</c:v>
                      </c:pt>
                      <c:pt idx="22222">
                        <c:v>#N/A</c:v>
                      </c:pt>
                      <c:pt idx="22223">
                        <c:v>#N/A</c:v>
                      </c:pt>
                      <c:pt idx="22224">
                        <c:v>#N/A</c:v>
                      </c:pt>
                      <c:pt idx="22225">
                        <c:v>#N/A</c:v>
                      </c:pt>
                      <c:pt idx="22226">
                        <c:v>#N/A</c:v>
                      </c:pt>
                      <c:pt idx="22227">
                        <c:v>#N/A</c:v>
                      </c:pt>
                      <c:pt idx="22228">
                        <c:v>#N/A</c:v>
                      </c:pt>
                      <c:pt idx="22229">
                        <c:v>#N/A</c:v>
                      </c:pt>
                      <c:pt idx="22230">
                        <c:v>#N/A</c:v>
                      </c:pt>
                      <c:pt idx="22231">
                        <c:v>#N/A</c:v>
                      </c:pt>
                      <c:pt idx="22232">
                        <c:v>#N/A</c:v>
                      </c:pt>
                      <c:pt idx="22233">
                        <c:v>#N/A</c:v>
                      </c:pt>
                      <c:pt idx="22234">
                        <c:v>#N/A</c:v>
                      </c:pt>
                      <c:pt idx="22235">
                        <c:v>#N/A</c:v>
                      </c:pt>
                      <c:pt idx="22236">
                        <c:v>#N/A</c:v>
                      </c:pt>
                      <c:pt idx="22237">
                        <c:v>#N/A</c:v>
                      </c:pt>
                      <c:pt idx="22238">
                        <c:v>#N/A</c:v>
                      </c:pt>
                      <c:pt idx="22239">
                        <c:v>#N/A</c:v>
                      </c:pt>
                      <c:pt idx="22240">
                        <c:v>#N/A</c:v>
                      </c:pt>
                      <c:pt idx="22241">
                        <c:v>#N/A</c:v>
                      </c:pt>
                      <c:pt idx="22242">
                        <c:v>#N/A</c:v>
                      </c:pt>
                      <c:pt idx="22243">
                        <c:v>#N/A</c:v>
                      </c:pt>
                      <c:pt idx="22244">
                        <c:v>#N/A</c:v>
                      </c:pt>
                      <c:pt idx="22245">
                        <c:v>#N/A</c:v>
                      </c:pt>
                      <c:pt idx="22246">
                        <c:v>#N/A</c:v>
                      </c:pt>
                      <c:pt idx="22247">
                        <c:v>#N/A</c:v>
                      </c:pt>
                      <c:pt idx="22248">
                        <c:v>#N/A</c:v>
                      </c:pt>
                      <c:pt idx="22249">
                        <c:v>#N/A</c:v>
                      </c:pt>
                      <c:pt idx="22250">
                        <c:v>#N/A</c:v>
                      </c:pt>
                      <c:pt idx="22251">
                        <c:v>#N/A</c:v>
                      </c:pt>
                      <c:pt idx="22252">
                        <c:v>#N/A</c:v>
                      </c:pt>
                      <c:pt idx="22253">
                        <c:v>#N/A</c:v>
                      </c:pt>
                      <c:pt idx="22254">
                        <c:v>#N/A</c:v>
                      </c:pt>
                      <c:pt idx="22255">
                        <c:v>#N/A</c:v>
                      </c:pt>
                      <c:pt idx="22256">
                        <c:v>#N/A</c:v>
                      </c:pt>
                      <c:pt idx="22257">
                        <c:v>#N/A</c:v>
                      </c:pt>
                      <c:pt idx="22258">
                        <c:v>#N/A</c:v>
                      </c:pt>
                      <c:pt idx="22259">
                        <c:v>#N/A</c:v>
                      </c:pt>
                      <c:pt idx="22260">
                        <c:v>#N/A</c:v>
                      </c:pt>
                      <c:pt idx="22261">
                        <c:v>#N/A</c:v>
                      </c:pt>
                      <c:pt idx="22262">
                        <c:v>#N/A</c:v>
                      </c:pt>
                      <c:pt idx="22263">
                        <c:v>#N/A</c:v>
                      </c:pt>
                      <c:pt idx="22264">
                        <c:v>#N/A</c:v>
                      </c:pt>
                      <c:pt idx="22265">
                        <c:v>#N/A</c:v>
                      </c:pt>
                      <c:pt idx="22266">
                        <c:v>#N/A</c:v>
                      </c:pt>
                      <c:pt idx="22267">
                        <c:v>#N/A</c:v>
                      </c:pt>
                      <c:pt idx="22268">
                        <c:v>#N/A</c:v>
                      </c:pt>
                      <c:pt idx="22269">
                        <c:v>#N/A</c:v>
                      </c:pt>
                      <c:pt idx="22270">
                        <c:v>#N/A</c:v>
                      </c:pt>
                      <c:pt idx="22271">
                        <c:v>#N/A</c:v>
                      </c:pt>
                      <c:pt idx="22272">
                        <c:v>#N/A</c:v>
                      </c:pt>
                      <c:pt idx="22273">
                        <c:v>#N/A</c:v>
                      </c:pt>
                      <c:pt idx="22274">
                        <c:v>#N/A</c:v>
                      </c:pt>
                      <c:pt idx="22275">
                        <c:v>#N/A</c:v>
                      </c:pt>
                      <c:pt idx="22276">
                        <c:v>#N/A</c:v>
                      </c:pt>
                      <c:pt idx="22277">
                        <c:v>#N/A</c:v>
                      </c:pt>
                      <c:pt idx="22278">
                        <c:v>#N/A</c:v>
                      </c:pt>
                      <c:pt idx="22279">
                        <c:v>#N/A</c:v>
                      </c:pt>
                      <c:pt idx="22280">
                        <c:v>#N/A</c:v>
                      </c:pt>
                      <c:pt idx="22281">
                        <c:v>#N/A</c:v>
                      </c:pt>
                      <c:pt idx="22282">
                        <c:v>#N/A</c:v>
                      </c:pt>
                      <c:pt idx="22283">
                        <c:v>#N/A</c:v>
                      </c:pt>
                      <c:pt idx="22284">
                        <c:v>#N/A</c:v>
                      </c:pt>
                      <c:pt idx="22285">
                        <c:v>#N/A</c:v>
                      </c:pt>
                      <c:pt idx="22286">
                        <c:v>#N/A</c:v>
                      </c:pt>
                      <c:pt idx="22287">
                        <c:v>#N/A</c:v>
                      </c:pt>
                      <c:pt idx="22288">
                        <c:v>#N/A</c:v>
                      </c:pt>
                      <c:pt idx="22289">
                        <c:v>#N/A</c:v>
                      </c:pt>
                      <c:pt idx="22290">
                        <c:v>#N/A</c:v>
                      </c:pt>
                      <c:pt idx="22291">
                        <c:v>#N/A</c:v>
                      </c:pt>
                      <c:pt idx="22292">
                        <c:v>#N/A</c:v>
                      </c:pt>
                      <c:pt idx="22293">
                        <c:v>#N/A</c:v>
                      </c:pt>
                      <c:pt idx="22294">
                        <c:v>#N/A</c:v>
                      </c:pt>
                      <c:pt idx="22295">
                        <c:v>#N/A</c:v>
                      </c:pt>
                      <c:pt idx="22296">
                        <c:v>#N/A</c:v>
                      </c:pt>
                      <c:pt idx="22297">
                        <c:v>#N/A</c:v>
                      </c:pt>
                      <c:pt idx="22298">
                        <c:v>#N/A</c:v>
                      </c:pt>
                      <c:pt idx="22299">
                        <c:v>#N/A</c:v>
                      </c:pt>
                      <c:pt idx="22300">
                        <c:v>#N/A</c:v>
                      </c:pt>
                      <c:pt idx="22301">
                        <c:v>#N/A</c:v>
                      </c:pt>
                      <c:pt idx="22302">
                        <c:v>#N/A</c:v>
                      </c:pt>
                      <c:pt idx="22303">
                        <c:v>#N/A</c:v>
                      </c:pt>
                      <c:pt idx="22304">
                        <c:v>#N/A</c:v>
                      </c:pt>
                      <c:pt idx="22305">
                        <c:v>#N/A</c:v>
                      </c:pt>
                      <c:pt idx="22306">
                        <c:v>#N/A</c:v>
                      </c:pt>
                      <c:pt idx="22307">
                        <c:v>#N/A</c:v>
                      </c:pt>
                      <c:pt idx="22308">
                        <c:v>#N/A</c:v>
                      </c:pt>
                      <c:pt idx="22309">
                        <c:v>#N/A</c:v>
                      </c:pt>
                      <c:pt idx="22310">
                        <c:v>#N/A</c:v>
                      </c:pt>
                      <c:pt idx="22311">
                        <c:v>#N/A</c:v>
                      </c:pt>
                      <c:pt idx="22312">
                        <c:v>#N/A</c:v>
                      </c:pt>
                      <c:pt idx="22313">
                        <c:v>#N/A</c:v>
                      </c:pt>
                      <c:pt idx="22314">
                        <c:v>#N/A</c:v>
                      </c:pt>
                      <c:pt idx="22315">
                        <c:v>#N/A</c:v>
                      </c:pt>
                      <c:pt idx="22316">
                        <c:v>#N/A</c:v>
                      </c:pt>
                      <c:pt idx="22317">
                        <c:v>#N/A</c:v>
                      </c:pt>
                      <c:pt idx="22318">
                        <c:v>#N/A</c:v>
                      </c:pt>
                      <c:pt idx="22319">
                        <c:v>#N/A</c:v>
                      </c:pt>
                      <c:pt idx="22320">
                        <c:v>#N/A</c:v>
                      </c:pt>
                      <c:pt idx="22321">
                        <c:v>#N/A</c:v>
                      </c:pt>
                      <c:pt idx="22322">
                        <c:v>#N/A</c:v>
                      </c:pt>
                      <c:pt idx="22323">
                        <c:v>#N/A</c:v>
                      </c:pt>
                      <c:pt idx="22324">
                        <c:v>#N/A</c:v>
                      </c:pt>
                      <c:pt idx="22325">
                        <c:v>#N/A</c:v>
                      </c:pt>
                      <c:pt idx="22326">
                        <c:v>#N/A</c:v>
                      </c:pt>
                      <c:pt idx="22327">
                        <c:v>#N/A</c:v>
                      </c:pt>
                      <c:pt idx="22328">
                        <c:v>#N/A</c:v>
                      </c:pt>
                      <c:pt idx="22329">
                        <c:v>#N/A</c:v>
                      </c:pt>
                      <c:pt idx="22330">
                        <c:v>#N/A</c:v>
                      </c:pt>
                      <c:pt idx="22331">
                        <c:v>#N/A</c:v>
                      </c:pt>
                      <c:pt idx="22332">
                        <c:v>#N/A</c:v>
                      </c:pt>
                      <c:pt idx="22333">
                        <c:v>#N/A</c:v>
                      </c:pt>
                      <c:pt idx="22334">
                        <c:v>#N/A</c:v>
                      </c:pt>
                      <c:pt idx="22335">
                        <c:v>#N/A</c:v>
                      </c:pt>
                      <c:pt idx="22336">
                        <c:v>#N/A</c:v>
                      </c:pt>
                      <c:pt idx="22337">
                        <c:v>#N/A</c:v>
                      </c:pt>
                      <c:pt idx="22338">
                        <c:v>#N/A</c:v>
                      </c:pt>
                      <c:pt idx="22339">
                        <c:v>#N/A</c:v>
                      </c:pt>
                      <c:pt idx="22340">
                        <c:v>#N/A</c:v>
                      </c:pt>
                      <c:pt idx="22341">
                        <c:v>#N/A</c:v>
                      </c:pt>
                      <c:pt idx="22342">
                        <c:v>#N/A</c:v>
                      </c:pt>
                      <c:pt idx="22343">
                        <c:v>#N/A</c:v>
                      </c:pt>
                      <c:pt idx="22344">
                        <c:v>#N/A</c:v>
                      </c:pt>
                      <c:pt idx="22345">
                        <c:v>#N/A</c:v>
                      </c:pt>
                      <c:pt idx="22346">
                        <c:v>#N/A</c:v>
                      </c:pt>
                      <c:pt idx="22347">
                        <c:v>#N/A</c:v>
                      </c:pt>
                      <c:pt idx="22348">
                        <c:v>#N/A</c:v>
                      </c:pt>
                      <c:pt idx="22349">
                        <c:v>#N/A</c:v>
                      </c:pt>
                      <c:pt idx="22350">
                        <c:v>#N/A</c:v>
                      </c:pt>
                      <c:pt idx="22351">
                        <c:v>#N/A</c:v>
                      </c:pt>
                      <c:pt idx="22352">
                        <c:v>#N/A</c:v>
                      </c:pt>
                      <c:pt idx="22353">
                        <c:v>#N/A</c:v>
                      </c:pt>
                      <c:pt idx="22354">
                        <c:v>#N/A</c:v>
                      </c:pt>
                      <c:pt idx="22355">
                        <c:v>#N/A</c:v>
                      </c:pt>
                      <c:pt idx="22356">
                        <c:v>#N/A</c:v>
                      </c:pt>
                      <c:pt idx="22357">
                        <c:v>#N/A</c:v>
                      </c:pt>
                      <c:pt idx="22358">
                        <c:v>#N/A</c:v>
                      </c:pt>
                      <c:pt idx="22359">
                        <c:v>#N/A</c:v>
                      </c:pt>
                      <c:pt idx="22360">
                        <c:v>#N/A</c:v>
                      </c:pt>
                      <c:pt idx="22361">
                        <c:v>#N/A</c:v>
                      </c:pt>
                      <c:pt idx="22362">
                        <c:v>#N/A</c:v>
                      </c:pt>
                      <c:pt idx="22363">
                        <c:v>#N/A</c:v>
                      </c:pt>
                      <c:pt idx="22364">
                        <c:v>#N/A</c:v>
                      </c:pt>
                      <c:pt idx="22365">
                        <c:v>#N/A</c:v>
                      </c:pt>
                      <c:pt idx="22366">
                        <c:v>#N/A</c:v>
                      </c:pt>
                      <c:pt idx="22367">
                        <c:v>#N/A</c:v>
                      </c:pt>
                      <c:pt idx="22368">
                        <c:v>#N/A</c:v>
                      </c:pt>
                      <c:pt idx="22369">
                        <c:v>#N/A</c:v>
                      </c:pt>
                      <c:pt idx="22370">
                        <c:v>#N/A</c:v>
                      </c:pt>
                      <c:pt idx="22371">
                        <c:v>#N/A</c:v>
                      </c:pt>
                      <c:pt idx="22372">
                        <c:v>#N/A</c:v>
                      </c:pt>
                      <c:pt idx="22373">
                        <c:v>#N/A</c:v>
                      </c:pt>
                      <c:pt idx="22374">
                        <c:v>#N/A</c:v>
                      </c:pt>
                      <c:pt idx="22375">
                        <c:v>#N/A</c:v>
                      </c:pt>
                      <c:pt idx="22376">
                        <c:v>#N/A</c:v>
                      </c:pt>
                      <c:pt idx="22377">
                        <c:v>#N/A</c:v>
                      </c:pt>
                      <c:pt idx="22378">
                        <c:v>#N/A</c:v>
                      </c:pt>
                      <c:pt idx="22379">
                        <c:v>#N/A</c:v>
                      </c:pt>
                      <c:pt idx="22380">
                        <c:v>#N/A</c:v>
                      </c:pt>
                      <c:pt idx="22381">
                        <c:v>#N/A</c:v>
                      </c:pt>
                      <c:pt idx="22382">
                        <c:v>#N/A</c:v>
                      </c:pt>
                      <c:pt idx="22383">
                        <c:v>#N/A</c:v>
                      </c:pt>
                      <c:pt idx="22384">
                        <c:v>#N/A</c:v>
                      </c:pt>
                      <c:pt idx="22385">
                        <c:v>#N/A</c:v>
                      </c:pt>
                      <c:pt idx="22386">
                        <c:v>#N/A</c:v>
                      </c:pt>
                      <c:pt idx="22387">
                        <c:v>#N/A</c:v>
                      </c:pt>
                      <c:pt idx="22388">
                        <c:v>#N/A</c:v>
                      </c:pt>
                      <c:pt idx="22389">
                        <c:v>2.1053540000000002</c:v>
                      </c:pt>
                      <c:pt idx="22390">
                        <c:v>2.228777</c:v>
                      </c:pt>
                      <c:pt idx="22391">
                        <c:v>2.4142030000000001</c:v>
                      </c:pt>
                      <c:pt idx="22392">
                        <c:v>2.4111210000000001</c:v>
                      </c:pt>
                      <c:pt idx="22393">
                        <c:v>2.419686</c:v>
                      </c:pt>
                      <c:pt idx="22394">
                        <c:v>2.371149</c:v>
                      </c:pt>
                      <c:pt idx="22395">
                        <c:v>2.2521170000000001</c:v>
                      </c:pt>
                      <c:pt idx="22396">
                        <c:v>2.228288</c:v>
                      </c:pt>
                      <c:pt idx="22397">
                        <c:v>2.1508780000000001</c:v>
                      </c:pt>
                      <c:pt idx="22398">
                        <c:v>2.0902500000000002</c:v>
                      </c:pt>
                      <c:pt idx="22399">
                        <c:v>2.0386129999999998</c:v>
                      </c:pt>
                      <c:pt idx="22400">
                        <c:v>#N/A</c:v>
                      </c:pt>
                      <c:pt idx="22401">
                        <c:v>#N/A</c:v>
                      </c:pt>
                      <c:pt idx="22402">
                        <c:v>#N/A</c:v>
                      </c:pt>
                      <c:pt idx="22403">
                        <c:v>#N/A</c:v>
                      </c:pt>
                      <c:pt idx="22404">
                        <c:v>2.0674000000000001</c:v>
                      </c:pt>
                      <c:pt idx="22405">
                        <c:v>2.0834380000000001</c:v>
                      </c:pt>
                      <c:pt idx="22406">
                        <c:v>2.2441330000000002</c:v>
                      </c:pt>
                      <c:pt idx="22407">
                        <c:v>2.2948360000000001</c:v>
                      </c:pt>
                      <c:pt idx="22408">
                        <c:v>2.3093059999999999</c:v>
                      </c:pt>
                      <c:pt idx="22409">
                        <c:v>2.2839469999999999</c:v>
                      </c:pt>
                      <c:pt idx="22410">
                        <c:v>2.2329599999999998</c:v>
                      </c:pt>
                      <c:pt idx="22411">
                        <c:v>2.1825580000000002</c:v>
                      </c:pt>
                      <c:pt idx="22412">
                        <c:v>2.1979329999999999</c:v>
                      </c:pt>
                      <c:pt idx="22413">
                        <c:v>2.1001409999999998</c:v>
                      </c:pt>
                      <c:pt idx="22414">
                        <c:v>2.0054530000000002</c:v>
                      </c:pt>
                      <c:pt idx="22415">
                        <c:v>#N/A</c:v>
                      </c:pt>
                      <c:pt idx="22416">
                        <c:v>#N/A</c:v>
                      </c:pt>
                      <c:pt idx="22417">
                        <c:v>#N/A</c:v>
                      </c:pt>
                      <c:pt idx="22418">
                        <c:v>#N/A</c:v>
                      </c:pt>
                      <c:pt idx="22419">
                        <c:v>#N/A</c:v>
                      </c:pt>
                      <c:pt idx="22420">
                        <c:v>#N/A</c:v>
                      </c:pt>
                      <c:pt idx="22421">
                        <c:v>#N/A</c:v>
                      </c:pt>
                      <c:pt idx="22422">
                        <c:v>#N/A</c:v>
                      </c:pt>
                      <c:pt idx="22423">
                        <c:v>#N/A</c:v>
                      </c:pt>
                      <c:pt idx="22424">
                        <c:v>#N/A</c:v>
                      </c:pt>
                      <c:pt idx="22425">
                        <c:v>#N/A</c:v>
                      </c:pt>
                      <c:pt idx="22426">
                        <c:v>#N/A</c:v>
                      </c:pt>
                      <c:pt idx="22427">
                        <c:v>#N/A</c:v>
                      </c:pt>
                      <c:pt idx="22428">
                        <c:v>#N/A</c:v>
                      </c:pt>
                      <c:pt idx="22429">
                        <c:v>#N/A</c:v>
                      </c:pt>
                      <c:pt idx="22430">
                        <c:v>#N/A</c:v>
                      </c:pt>
                      <c:pt idx="22431">
                        <c:v>#N/A</c:v>
                      </c:pt>
                      <c:pt idx="22432">
                        <c:v>#N/A</c:v>
                      </c:pt>
                      <c:pt idx="22433">
                        <c:v>#N/A</c:v>
                      </c:pt>
                      <c:pt idx="22434">
                        <c:v>#N/A</c:v>
                      </c:pt>
                      <c:pt idx="22435">
                        <c:v>#N/A</c:v>
                      </c:pt>
                      <c:pt idx="22436">
                        <c:v>#N/A</c:v>
                      </c:pt>
                      <c:pt idx="22437">
                        <c:v>#N/A</c:v>
                      </c:pt>
                      <c:pt idx="22438">
                        <c:v>#N/A</c:v>
                      </c:pt>
                      <c:pt idx="22439">
                        <c:v>#N/A</c:v>
                      </c:pt>
                      <c:pt idx="22440">
                        <c:v>#N/A</c:v>
                      </c:pt>
                      <c:pt idx="22441">
                        <c:v>#N/A</c:v>
                      </c:pt>
                      <c:pt idx="22442">
                        <c:v>#N/A</c:v>
                      </c:pt>
                      <c:pt idx="22443">
                        <c:v>#N/A</c:v>
                      </c:pt>
                      <c:pt idx="22444">
                        <c:v>#N/A</c:v>
                      </c:pt>
                      <c:pt idx="22445">
                        <c:v>#N/A</c:v>
                      </c:pt>
                      <c:pt idx="22446">
                        <c:v>#N/A</c:v>
                      </c:pt>
                      <c:pt idx="22447">
                        <c:v>#N/A</c:v>
                      </c:pt>
                      <c:pt idx="22448">
                        <c:v>#N/A</c:v>
                      </c:pt>
                      <c:pt idx="22449">
                        <c:v>#N/A</c:v>
                      </c:pt>
                      <c:pt idx="22450">
                        <c:v>#N/A</c:v>
                      </c:pt>
                      <c:pt idx="22451">
                        <c:v>#N/A</c:v>
                      </c:pt>
                      <c:pt idx="22452">
                        <c:v>#N/A</c:v>
                      </c:pt>
                      <c:pt idx="22453">
                        <c:v>#N/A</c:v>
                      </c:pt>
                      <c:pt idx="22454">
                        <c:v>#N/A</c:v>
                      </c:pt>
                      <c:pt idx="22455">
                        <c:v>#N/A</c:v>
                      </c:pt>
                      <c:pt idx="22456">
                        <c:v>#N/A</c:v>
                      </c:pt>
                      <c:pt idx="22457">
                        <c:v>#N/A</c:v>
                      </c:pt>
                      <c:pt idx="22458">
                        <c:v>#N/A</c:v>
                      </c:pt>
                      <c:pt idx="22459">
                        <c:v>#N/A</c:v>
                      </c:pt>
                      <c:pt idx="22460">
                        <c:v>#N/A</c:v>
                      </c:pt>
                      <c:pt idx="22461">
                        <c:v>#N/A</c:v>
                      </c:pt>
                      <c:pt idx="22462">
                        <c:v>#N/A</c:v>
                      </c:pt>
                      <c:pt idx="22463">
                        <c:v>#N/A</c:v>
                      </c:pt>
                      <c:pt idx="22464">
                        <c:v>#N/A</c:v>
                      </c:pt>
                      <c:pt idx="22465">
                        <c:v>#N/A</c:v>
                      </c:pt>
                      <c:pt idx="22466">
                        <c:v>#N/A</c:v>
                      </c:pt>
                      <c:pt idx="22467">
                        <c:v>#N/A</c:v>
                      </c:pt>
                      <c:pt idx="22468">
                        <c:v>#N/A</c:v>
                      </c:pt>
                      <c:pt idx="22469">
                        <c:v>#N/A</c:v>
                      </c:pt>
                      <c:pt idx="22470">
                        <c:v>#N/A</c:v>
                      </c:pt>
                      <c:pt idx="22471">
                        <c:v>#N/A</c:v>
                      </c:pt>
                      <c:pt idx="22472">
                        <c:v>#N/A</c:v>
                      </c:pt>
                      <c:pt idx="22473">
                        <c:v>#N/A</c:v>
                      </c:pt>
                      <c:pt idx="22474">
                        <c:v>#N/A</c:v>
                      </c:pt>
                      <c:pt idx="22475">
                        <c:v>#N/A</c:v>
                      </c:pt>
                      <c:pt idx="22476">
                        <c:v>#N/A</c:v>
                      </c:pt>
                      <c:pt idx="22477">
                        <c:v>#N/A</c:v>
                      </c:pt>
                      <c:pt idx="22478">
                        <c:v>#N/A</c:v>
                      </c:pt>
                      <c:pt idx="22479">
                        <c:v>#N/A</c:v>
                      </c:pt>
                      <c:pt idx="22480">
                        <c:v>#N/A</c:v>
                      </c:pt>
                      <c:pt idx="22481">
                        <c:v>#N/A</c:v>
                      </c:pt>
                      <c:pt idx="22482">
                        <c:v>#N/A</c:v>
                      </c:pt>
                      <c:pt idx="22483">
                        <c:v>#N/A</c:v>
                      </c:pt>
                      <c:pt idx="22484">
                        <c:v>#N/A</c:v>
                      </c:pt>
                      <c:pt idx="22485">
                        <c:v>#N/A</c:v>
                      </c:pt>
                      <c:pt idx="22486">
                        <c:v>#N/A</c:v>
                      </c:pt>
                      <c:pt idx="22487">
                        <c:v>#N/A</c:v>
                      </c:pt>
                      <c:pt idx="22488">
                        <c:v>#N/A</c:v>
                      </c:pt>
                      <c:pt idx="22489">
                        <c:v>#N/A</c:v>
                      </c:pt>
                      <c:pt idx="22490">
                        <c:v>#N/A</c:v>
                      </c:pt>
                      <c:pt idx="22491">
                        <c:v>#N/A</c:v>
                      </c:pt>
                      <c:pt idx="22492">
                        <c:v>#N/A</c:v>
                      </c:pt>
                      <c:pt idx="22493">
                        <c:v>#N/A</c:v>
                      </c:pt>
                      <c:pt idx="22494">
                        <c:v>#N/A</c:v>
                      </c:pt>
                      <c:pt idx="22495">
                        <c:v>#N/A</c:v>
                      </c:pt>
                      <c:pt idx="22496">
                        <c:v>#N/A</c:v>
                      </c:pt>
                      <c:pt idx="22497">
                        <c:v>#N/A</c:v>
                      </c:pt>
                      <c:pt idx="22498">
                        <c:v>#N/A</c:v>
                      </c:pt>
                      <c:pt idx="22499">
                        <c:v>#N/A</c:v>
                      </c:pt>
                      <c:pt idx="22500">
                        <c:v>#N/A</c:v>
                      </c:pt>
                      <c:pt idx="22501">
                        <c:v>#N/A</c:v>
                      </c:pt>
                      <c:pt idx="22502">
                        <c:v>#N/A</c:v>
                      </c:pt>
                      <c:pt idx="22503">
                        <c:v>#N/A</c:v>
                      </c:pt>
                      <c:pt idx="22504">
                        <c:v>#N/A</c:v>
                      </c:pt>
                      <c:pt idx="22505">
                        <c:v>#N/A</c:v>
                      </c:pt>
                      <c:pt idx="22506">
                        <c:v>#N/A</c:v>
                      </c:pt>
                      <c:pt idx="22507">
                        <c:v>#N/A</c:v>
                      </c:pt>
                      <c:pt idx="22508">
                        <c:v>#N/A</c:v>
                      </c:pt>
                      <c:pt idx="22509">
                        <c:v>#N/A</c:v>
                      </c:pt>
                      <c:pt idx="22510">
                        <c:v>#N/A</c:v>
                      </c:pt>
                      <c:pt idx="22511">
                        <c:v>#N/A</c:v>
                      </c:pt>
                      <c:pt idx="22512">
                        <c:v>#N/A</c:v>
                      </c:pt>
                      <c:pt idx="22513">
                        <c:v>#N/A</c:v>
                      </c:pt>
                      <c:pt idx="22514">
                        <c:v>#N/A</c:v>
                      </c:pt>
                      <c:pt idx="22515">
                        <c:v>#N/A</c:v>
                      </c:pt>
                      <c:pt idx="22516">
                        <c:v>#N/A</c:v>
                      </c:pt>
                      <c:pt idx="22517">
                        <c:v>#N/A</c:v>
                      </c:pt>
                      <c:pt idx="22518">
                        <c:v>#N/A</c:v>
                      </c:pt>
                      <c:pt idx="22519">
                        <c:v>#N/A</c:v>
                      </c:pt>
                      <c:pt idx="22520">
                        <c:v>#N/A</c:v>
                      </c:pt>
                      <c:pt idx="22521">
                        <c:v>#N/A</c:v>
                      </c:pt>
                      <c:pt idx="22522">
                        <c:v>#N/A</c:v>
                      </c:pt>
                      <c:pt idx="22523">
                        <c:v>#N/A</c:v>
                      </c:pt>
                      <c:pt idx="22524">
                        <c:v>#N/A</c:v>
                      </c:pt>
                      <c:pt idx="22525">
                        <c:v>#N/A</c:v>
                      </c:pt>
                      <c:pt idx="22526">
                        <c:v>#N/A</c:v>
                      </c:pt>
                      <c:pt idx="22527">
                        <c:v>#N/A</c:v>
                      </c:pt>
                      <c:pt idx="22528">
                        <c:v>#N/A</c:v>
                      </c:pt>
                      <c:pt idx="22529">
                        <c:v>#N/A</c:v>
                      </c:pt>
                      <c:pt idx="22530">
                        <c:v>#N/A</c:v>
                      </c:pt>
                      <c:pt idx="22531">
                        <c:v>#N/A</c:v>
                      </c:pt>
                      <c:pt idx="22532">
                        <c:v>#N/A</c:v>
                      </c:pt>
                      <c:pt idx="22533">
                        <c:v>#N/A</c:v>
                      </c:pt>
                      <c:pt idx="22534">
                        <c:v>#N/A</c:v>
                      </c:pt>
                      <c:pt idx="22535">
                        <c:v>#N/A</c:v>
                      </c:pt>
                      <c:pt idx="22536">
                        <c:v>#N/A</c:v>
                      </c:pt>
                      <c:pt idx="22537">
                        <c:v>#N/A</c:v>
                      </c:pt>
                      <c:pt idx="22538">
                        <c:v>#N/A</c:v>
                      </c:pt>
                      <c:pt idx="22539">
                        <c:v>#N/A</c:v>
                      </c:pt>
                      <c:pt idx="22540">
                        <c:v>#N/A</c:v>
                      </c:pt>
                      <c:pt idx="22541">
                        <c:v>#N/A</c:v>
                      </c:pt>
                      <c:pt idx="22542">
                        <c:v>#N/A</c:v>
                      </c:pt>
                      <c:pt idx="22543">
                        <c:v>#N/A</c:v>
                      </c:pt>
                      <c:pt idx="22544">
                        <c:v>#N/A</c:v>
                      </c:pt>
                      <c:pt idx="22545">
                        <c:v>#N/A</c:v>
                      </c:pt>
                      <c:pt idx="22546">
                        <c:v>#N/A</c:v>
                      </c:pt>
                      <c:pt idx="22547">
                        <c:v>#N/A</c:v>
                      </c:pt>
                      <c:pt idx="22548">
                        <c:v>#N/A</c:v>
                      </c:pt>
                      <c:pt idx="22549">
                        <c:v>#N/A</c:v>
                      </c:pt>
                      <c:pt idx="22550">
                        <c:v>#N/A</c:v>
                      </c:pt>
                      <c:pt idx="22551">
                        <c:v>#N/A</c:v>
                      </c:pt>
                      <c:pt idx="22552">
                        <c:v>#N/A</c:v>
                      </c:pt>
                      <c:pt idx="22553">
                        <c:v>#N/A</c:v>
                      </c:pt>
                      <c:pt idx="22554">
                        <c:v>#N/A</c:v>
                      </c:pt>
                      <c:pt idx="22555">
                        <c:v>#N/A</c:v>
                      </c:pt>
                      <c:pt idx="22556">
                        <c:v>#N/A</c:v>
                      </c:pt>
                      <c:pt idx="22557">
                        <c:v>#N/A</c:v>
                      </c:pt>
                      <c:pt idx="22558">
                        <c:v>#N/A</c:v>
                      </c:pt>
                      <c:pt idx="22559">
                        <c:v>#N/A</c:v>
                      </c:pt>
                      <c:pt idx="22560">
                        <c:v>#N/A</c:v>
                      </c:pt>
                      <c:pt idx="22561">
                        <c:v>#N/A</c:v>
                      </c:pt>
                      <c:pt idx="22562">
                        <c:v>#N/A</c:v>
                      </c:pt>
                      <c:pt idx="22563">
                        <c:v>#N/A</c:v>
                      </c:pt>
                      <c:pt idx="22564">
                        <c:v>#N/A</c:v>
                      </c:pt>
                      <c:pt idx="22565">
                        <c:v>#N/A</c:v>
                      </c:pt>
                      <c:pt idx="22566">
                        <c:v>#N/A</c:v>
                      </c:pt>
                      <c:pt idx="22567">
                        <c:v>#N/A</c:v>
                      </c:pt>
                      <c:pt idx="22568">
                        <c:v>#N/A</c:v>
                      </c:pt>
                      <c:pt idx="22569">
                        <c:v>#N/A</c:v>
                      </c:pt>
                      <c:pt idx="22570">
                        <c:v>#N/A</c:v>
                      </c:pt>
                      <c:pt idx="22571">
                        <c:v>#N/A</c:v>
                      </c:pt>
                      <c:pt idx="22572">
                        <c:v>#N/A</c:v>
                      </c:pt>
                      <c:pt idx="22573">
                        <c:v>#N/A</c:v>
                      </c:pt>
                      <c:pt idx="22574">
                        <c:v>#N/A</c:v>
                      </c:pt>
                      <c:pt idx="22575">
                        <c:v>#N/A</c:v>
                      </c:pt>
                      <c:pt idx="22576">
                        <c:v>#N/A</c:v>
                      </c:pt>
                      <c:pt idx="22577">
                        <c:v>#N/A</c:v>
                      </c:pt>
                      <c:pt idx="22578">
                        <c:v>#N/A</c:v>
                      </c:pt>
                      <c:pt idx="22579">
                        <c:v>#N/A</c:v>
                      </c:pt>
                      <c:pt idx="22580">
                        <c:v>#N/A</c:v>
                      </c:pt>
                      <c:pt idx="22581">
                        <c:v>#N/A</c:v>
                      </c:pt>
                      <c:pt idx="22582">
                        <c:v>#N/A</c:v>
                      </c:pt>
                      <c:pt idx="22583">
                        <c:v>#N/A</c:v>
                      </c:pt>
                      <c:pt idx="22584">
                        <c:v>#N/A</c:v>
                      </c:pt>
                      <c:pt idx="22585">
                        <c:v>#N/A</c:v>
                      </c:pt>
                      <c:pt idx="22586">
                        <c:v>#N/A</c:v>
                      </c:pt>
                      <c:pt idx="22587">
                        <c:v>#N/A</c:v>
                      </c:pt>
                      <c:pt idx="22588">
                        <c:v>#N/A</c:v>
                      </c:pt>
                      <c:pt idx="22589">
                        <c:v>#N/A</c:v>
                      </c:pt>
                      <c:pt idx="22590">
                        <c:v>#N/A</c:v>
                      </c:pt>
                      <c:pt idx="22591">
                        <c:v>#N/A</c:v>
                      </c:pt>
                      <c:pt idx="22592">
                        <c:v>#N/A</c:v>
                      </c:pt>
                      <c:pt idx="22593">
                        <c:v>#N/A</c:v>
                      </c:pt>
                      <c:pt idx="22594">
                        <c:v>#N/A</c:v>
                      </c:pt>
                      <c:pt idx="22595">
                        <c:v>#N/A</c:v>
                      </c:pt>
                      <c:pt idx="22596">
                        <c:v>#N/A</c:v>
                      </c:pt>
                      <c:pt idx="22597">
                        <c:v>#N/A</c:v>
                      </c:pt>
                      <c:pt idx="22598">
                        <c:v>#N/A</c:v>
                      </c:pt>
                      <c:pt idx="22599">
                        <c:v>#N/A</c:v>
                      </c:pt>
                      <c:pt idx="22600">
                        <c:v>#N/A</c:v>
                      </c:pt>
                      <c:pt idx="22601">
                        <c:v>#N/A</c:v>
                      </c:pt>
                      <c:pt idx="22602">
                        <c:v>#N/A</c:v>
                      </c:pt>
                      <c:pt idx="22603">
                        <c:v>#N/A</c:v>
                      </c:pt>
                      <c:pt idx="22604">
                        <c:v>#N/A</c:v>
                      </c:pt>
                      <c:pt idx="22605">
                        <c:v>#N/A</c:v>
                      </c:pt>
                      <c:pt idx="22606">
                        <c:v>#N/A</c:v>
                      </c:pt>
                      <c:pt idx="22607">
                        <c:v>#N/A</c:v>
                      </c:pt>
                      <c:pt idx="22608">
                        <c:v>#N/A</c:v>
                      </c:pt>
                      <c:pt idx="22609">
                        <c:v>#N/A</c:v>
                      </c:pt>
                      <c:pt idx="22610">
                        <c:v>#N/A</c:v>
                      </c:pt>
                      <c:pt idx="22611">
                        <c:v>#N/A</c:v>
                      </c:pt>
                      <c:pt idx="22612">
                        <c:v>#N/A</c:v>
                      </c:pt>
                      <c:pt idx="22613">
                        <c:v>#N/A</c:v>
                      </c:pt>
                      <c:pt idx="22614">
                        <c:v>#N/A</c:v>
                      </c:pt>
                      <c:pt idx="22615">
                        <c:v>#N/A</c:v>
                      </c:pt>
                      <c:pt idx="22616">
                        <c:v>#N/A</c:v>
                      </c:pt>
                      <c:pt idx="22617">
                        <c:v>#N/A</c:v>
                      </c:pt>
                      <c:pt idx="22618">
                        <c:v>#N/A</c:v>
                      </c:pt>
                      <c:pt idx="22619">
                        <c:v>#N/A</c:v>
                      </c:pt>
                      <c:pt idx="22620">
                        <c:v>#N/A</c:v>
                      </c:pt>
                      <c:pt idx="22621">
                        <c:v>#N/A</c:v>
                      </c:pt>
                      <c:pt idx="22622">
                        <c:v>#N/A</c:v>
                      </c:pt>
                      <c:pt idx="22623">
                        <c:v>#N/A</c:v>
                      </c:pt>
                      <c:pt idx="22624">
                        <c:v>#N/A</c:v>
                      </c:pt>
                      <c:pt idx="22625">
                        <c:v>#N/A</c:v>
                      </c:pt>
                      <c:pt idx="22626">
                        <c:v>#N/A</c:v>
                      </c:pt>
                      <c:pt idx="22627">
                        <c:v>#N/A</c:v>
                      </c:pt>
                      <c:pt idx="22628">
                        <c:v>#N/A</c:v>
                      </c:pt>
                      <c:pt idx="22629">
                        <c:v>#N/A</c:v>
                      </c:pt>
                      <c:pt idx="22630">
                        <c:v>#N/A</c:v>
                      </c:pt>
                      <c:pt idx="22631">
                        <c:v>#N/A</c:v>
                      </c:pt>
                      <c:pt idx="22632">
                        <c:v>#N/A</c:v>
                      </c:pt>
                      <c:pt idx="22633">
                        <c:v>#N/A</c:v>
                      </c:pt>
                      <c:pt idx="22634">
                        <c:v>#N/A</c:v>
                      </c:pt>
                      <c:pt idx="22635">
                        <c:v>#N/A</c:v>
                      </c:pt>
                      <c:pt idx="22636">
                        <c:v>#N/A</c:v>
                      </c:pt>
                      <c:pt idx="22637">
                        <c:v>#N/A</c:v>
                      </c:pt>
                      <c:pt idx="22638">
                        <c:v>#N/A</c:v>
                      </c:pt>
                      <c:pt idx="22639">
                        <c:v>#N/A</c:v>
                      </c:pt>
                      <c:pt idx="22640">
                        <c:v>#N/A</c:v>
                      </c:pt>
                      <c:pt idx="22641">
                        <c:v>#N/A</c:v>
                      </c:pt>
                      <c:pt idx="22642">
                        <c:v>#N/A</c:v>
                      </c:pt>
                      <c:pt idx="22643">
                        <c:v>#N/A</c:v>
                      </c:pt>
                      <c:pt idx="22644">
                        <c:v>#N/A</c:v>
                      </c:pt>
                      <c:pt idx="22645">
                        <c:v>#N/A</c:v>
                      </c:pt>
                      <c:pt idx="22646">
                        <c:v>#N/A</c:v>
                      </c:pt>
                      <c:pt idx="22647">
                        <c:v>#N/A</c:v>
                      </c:pt>
                      <c:pt idx="22648">
                        <c:v>#N/A</c:v>
                      </c:pt>
                      <c:pt idx="22649">
                        <c:v>#N/A</c:v>
                      </c:pt>
                      <c:pt idx="22650">
                        <c:v>#N/A</c:v>
                      </c:pt>
                      <c:pt idx="22651">
                        <c:v>#N/A</c:v>
                      </c:pt>
                      <c:pt idx="22652">
                        <c:v>#N/A</c:v>
                      </c:pt>
                      <c:pt idx="22653">
                        <c:v>#N/A</c:v>
                      </c:pt>
                      <c:pt idx="22654">
                        <c:v>#N/A</c:v>
                      </c:pt>
                      <c:pt idx="22655">
                        <c:v>#N/A</c:v>
                      </c:pt>
                      <c:pt idx="22656">
                        <c:v>#N/A</c:v>
                      </c:pt>
                      <c:pt idx="22657">
                        <c:v>#N/A</c:v>
                      </c:pt>
                      <c:pt idx="22658">
                        <c:v>#N/A</c:v>
                      </c:pt>
                      <c:pt idx="22659">
                        <c:v>#N/A</c:v>
                      </c:pt>
                      <c:pt idx="22660">
                        <c:v>#N/A</c:v>
                      </c:pt>
                      <c:pt idx="22661">
                        <c:v>#N/A</c:v>
                      </c:pt>
                      <c:pt idx="22662">
                        <c:v>#N/A</c:v>
                      </c:pt>
                      <c:pt idx="22663">
                        <c:v>#N/A</c:v>
                      </c:pt>
                      <c:pt idx="22664">
                        <c:v>#N/A</c:v>
                      </c:pt>
                      <c:pt idx="22665">
                        <c:v>#N/A</c:v>
                      </c:pt>
                      <c:pt idx="22666">
                        <c:v>#N/A</c:v>
                      </c:pt>
                      <c:pt idx="22667">
                        <c:v>#N/A</c:v>
                      </c:pt>
                      <c:pt idx="22668">
                        <c:v>#N/A</c:v>
                      </c:pt>
                      <c:pt idx="22669">
                        <c:v>#N/A</c:v>
                      </c:pt>
                      <c:pt idx="22670">
                        <c:v>#N/A</c:v>
                      </c:pt>
                      <c:pt idx="22671">
                        <c:v>#N/A</c:v>
                      </c:pt>
                      <c:pt idx="22672">
                        <c:v>#N/A</c:v>
                      </c:pt>
                      <c:pt idx="22673">
                        <c:v>#N/A</c:v>
                      </c:pt>
                      <c:pt idx="22674">
                        <c:v>#N/A</c:v>
                      </c:pt>
                      <c:pt idx="22675">
                        <c:v>#N/A</c:v>
                      </c:pt>
                      <c:pt idx="22676">
                        <c:v>#N/A</c:v>
                      </c:pt>
                      <c:pt idx="22677">
                        <c:v>#N/A</c:v>
                      </c:pt>
                      <c:pt idx="22678">
                        <c:v>#N/A</c:v>
                      </c:pt>
                      <c:pt idx="22679">
                        <c:v>#N/A</c:v>
                      </c:pt>
                      <c:pt idx="22680">
                        <c:v>#N/A</c:v>
                      </c:pt>
                      <c:pt idx="22681">
                        <c:v>#N/A</c:v>
                      </c:pt>
                      <c:pt idx="22682">
                        <c:v>#N/A</c:v>
                      </c:pt>
                      <c:pt idx="22683">
                        <c:v>#N/A</c:v>
                      </c:pt>
                      <c:pt idx="22684">
                        <c:v>#N/A</c:v>
                      </c:pt>
                      <c:pt idx="22685">
                        <c:v>#N/A</c:v>
                      </c:pt>
                      <c:pt idx="22686">
                        <c:v>#N/A</c:v>
                      </c:pt>
                      <c:pt idx="22687">
                        <c:v>#N/A</c:v>
                      </c:pt>
                      <c:pt idx="22688">
                        <c:v>#N/A</c:v>
                      </c:pt>
                      <c:pt idx="22689">
                        <c:v>#N/A</c:v>
                      </c:pt>
                      <c:pt idx="22690">
                        <c:v>#N/A</c:v>
                      </c:pt>
                      <c:pt idx="22691">
                        <c:v>#N/A</c:v>
                      </c:pt>
                      <c:pt idx="22692">
                        <c:v>#N/A</c:v>
                      </c:pt>
                      <c:pt idx="22693">
                        <c:v>#N/A</c:v>
                      </c:pt>
                      <c:pt idx="22694">
                        <c:v>#N/A</c:v>
                      </c:pt>
                      <c:pt idx="22695">
                        <c:v>#N/A</c:v>
                      </c:pt>
                      <c:pt idx="22696">
                        <c:v>#N/A</c:v>
                      </c:pt>
                      <c:pt idx="22697">
                        <c:v>#N/A</c:v>
                      </c:pt>
                      <c:pt idx="22698">
                        <c:v>#N/A</c:v>
                      </c:pt>
                      <c:pt idx="22699">
                        <c:v>#N/A</c:v>
                      </c:pt>
                      <c:pt idx="22700">
                        <c:v>#N/A</c:v>
                      </c:pt>
                      <c:pt idx="22701">
                        <c:v>#N/A</c:v>
                      </c:pt>
                      <c:pt idx="22702">
                        <c:v>#N/A</c:v>
                      </c:pt>
                      <c:pt idx="22703">
                        <c:v>#N/A</c:v>
                      </c:pt>
                      <c:pt idx="22704">
                        <c:v>#N/A</c:v>
                      </c:pt>
                      <c:pt idx="22705">
                        <c:v>#N/A</c:v>
                      </c:pt>
                      <c:pt idx="22706">
                        <c:v>#N/A</c:v>
                      </c:pt>
                      <c:pt idx="22707">
                        <c:v>#N/A</c:v>
                      </c:pt>
                      <c:pt idx="22708">
                        <c:v>#N/A</c:v>
                      </c:pt>
                      <c:pt idx="22709">
                        <c:v>#N/A</c:v>
                      </c:pt>
                      <c:pt idx="22710">
                        <c:v>#N/A</c:v>
                      </c:pt>
                      <c:pt idx="22711">
                        <c:v>#N/A</c:v>
                      </c:pt>
                      <c:pt idx="22712">
                        <c:v>#N/A</c:v>
                      </c:pt>
                      <c:pt idx="22713">
                        <c:v>#N/A</c:v>
                      </c:pt>
                      <c:pt idx="22714">
                        <c:v>#N/A</c:v>
                      </c:pt>
                      <c:pt idx="22715">
                        <c:v>#N/A</c:v>
                      </c:pt>
                      <c:pt idx="22716">
                        <c:v>#N/A</c:v>
                      </c:pt>
                      <c:pt idx="22717">
                        <c:v>#N/A</c:v>
                      </c:pt>
                      <c:pt idx="22718">
                        <c:v>#N/A</c:v>
                      </c:pt>
                      <c:pt idx="22719">
                        <c:v>#N/A</c:v>
                      </c:pt>
                      <c:pt idx="22720">
                        <c:v>#N/A</c:v>
                      </c:pt>
                      <c:pt idx="22721">
                        <c:v>#N/A</c:v>
                      </c:pt>
                      <c:pt idx="22722">
                        <c:v>#N/A</c:v>
                      </c:pt>
                      <c:pt idx="22723">
                        <c:v>#N/A</c:v>
                      </c:pt>
                      <c:pt idx="22724">
                        <c:v>#N/A</c:v>
                      </c:pt>
                      <c:pt idx="22725">
                        <c:v>#N/A</c:v>
                      </c:pt>
                      <c:pt idx="22726">
                        <c:v>#N/A</c:v>
                      </c:pt>
                      <c:pt idx="22727">
                        <c:v>#N/A</c:v>
                      </c:pt>
                      <c:pt idx="22728">
                        <c:v>#N/A</c:v>
                      </c:pt>
                      <c:pt idx="22729">
                        <c:v>#N/A</c:v>
                      </c:pt>
                      <c:pt idx="22730">
                        <c:v>#N/A</c:v>
                      </c:pt>
                      <c:pt idx="22731">
                        <c:v>#N/A</c:v>
                      </c:pt>
                      <c:pt idx="22732">
                        <c:v>#N/A</c:v>
                      </c:pt>
                      <c:pt idx="22733">
                        <c:v>#N/A</c:v>
                      </c:pt>
                      <c:pt idx="22734">
                        <c:v>#N/A</c:v>
                      </c:pt>
                      <c:pt idx="22735">
                        <c:v>#N/A</c:v>
                      </c:pt>
                      <c:pt idx="22736">
                        <c:v>#N/A</c:v>
                      </c:pt>
                      <c:pt idx="22737">
                        <c:v>#N/A</c:v>
                      </c:pt>
                      <c:pt idx="22738">
                        <c:v>#N/A</c:v>
                      </c:pt>
                      <c:pt idx="22739">
                        <c:v>#N/A</c:v>
                      </c:pt>
                      <c:pt idx="22740">
                        <c:v>#N/A</c:v>
                      </c:pt>
                      <c:pt idx="22741">
                        <c:v>#N/A</c:v>
                      </c:pt>
                      <c:pt idx="22742">
                        <c:v>#N/A</c:v>
                      </c:pt>
                      <c:pt idx="22743">
                        <c:v>#N/A</c:v>
                      </c:pt>
                      <c:pt idx="22744">
                        <c:v>#N/A</c:v>
                      </c:pt>
                      <c:pt idx="22745">
                        <c:v>#N/A</c:v>
                      </c:pt>
                      <c:pt idx="22746">
                        <c:v>#N/A</c:v>
                      </c:pt>
                      <c:pt idx="22747">
                        <c:v>#N/A</c:v>
                      </c:pt>
                      <c:pt idx="22748">
                        <c:v>#N/A</c:v>
                      </c:pt>
                      <c:pt idx="22749">
                        <c:v>#N/A</c:v>
                      </c:pt>
                      <c:pt idx="22750">
                        <c:v>#N/A</c:v>
                      </c:pt>
                      <c:pt idx="22751">
                        <c:v>#N/A</c:v>
                      </c:pt>
                      <c:pt idx="22752">
                        <c:v>#N/A</c:v>
                      </c:pt>
                      <c:pt idx="22753">
                        <c:v>#N/A</c:v>
                      </c:pt>
                      <c:pt idx="22754">
                        <c:v>#N/A</c:v>
                      </c:pt>
                      <c:pt idx="22755">
                        <c:v>#N/A</c:v>
                      </c:pt>
                      <c:pt idx="22756">
                        <c:v>#N/A</c:v>
                      </c:pt>
                      <c:pt idx="22757">
                        <c:v>#N/A</c:v>
                      </c:pt>
                      <c:pt idx="22758">
                        <c:v>#N/A</c:v>
                      </c:pt>
                      <c:pt idx="22759">
                        <c:v>#N/A</c:v>
                      </c:pt>
                      <c:pt idx="22760">
                        <c:v>#N/A</c:v>
                      </c:pt>
                      <c:pt idx="22761">
                        <c:v>#N/A</c:v>
                      </c:pt>
                      <c:pt idx="22762">
                        <c:v>#N/A</c:v>
                      </c:pt>
                      <c:pt idx="22763">
                        <c:v>#N/A</c:v>
                      </c:pt>
                      <c:pt idx="22764">
                        <c:v>2.25238</c:v>
                      </c:pt>
                      <c:pt idx="22765">
                        <c:v>2.2761019999999998</c:v>
                      </c:pt>
                      <c:pt idx="22766">
                        <c:v>2.3595320000000002</c:v>
                      </c:pt>
                      <c:pt idx="22767">
                        <c:v>2.3469869999999999</c:v>
                      </c:pt>
                      <c:pt idx="22768">
                        <c:v>2.3670279999999999</c:v>
                      </c:pt>
                      <c:pt idx="22769">
                        <c:v>2.2794660000000002</c:v>
                      </c:pt>
                      <c:pt idx="22770">
                        <c:v>2.3945880000000002</c:v>
                      </c:pt>
                      <c:pt idx="22771">
                        <c:v>2.378711</c:v>
                      </c:pt>
                      <c:pt idx="22772">
                        <c:v>2.3504200000000002</c:v>
                      </c:pt>
                      <c:pt idx="22773">
                        <c:v>2.2646630000000001</c:v>
                      </c:pt>
                      <c:pt idx="22774">
                        <c:v>2.2257150000000001</c:v>
                      </c:pt>
                      <c:pt idx="22775">
                        <c:v>2.146077</c:v>
                      </c:pt>
                      <c:pt idx="22776">
                        <c:v>2.1094059999999999</c:v>
                      </c:pt>
                      <c:pt idx="22777">
                        <c:v>2.009598</c:v>
                      </c:pt>
                      <c:pt idx="22778">
                        <c:v>#N/A</c:v>
                      </c:pt>
                      <c:pt idx="22779">
                        <c:v>#N/A</c:v>
                      </c:pt>
                      <c:pt idx="22780">
                        <c:v>#N/A</c:v>
                      </c:pt>
                      <c:pt idx="22781">
                        <c:v>#N/A</c:v>
                      </c:pt>
                      <c:pt idx="22782">
                        <c:v>#N/A</c:v>
                      </c:pt>
                      <c:pt idx="22783">
                        <c:v>#N/A</c:v>
                      </c:pt>
                      <c:pt idx="22784">
                        <c:v>#N/A</c:v>
                      </c:pt>
                      <c:pt idx="22785">
                        <c:v>#N/A</c:v>
                      </c:pt>
                      <c:pt idx="22786">
                        <c:v>#N/A</c:v>
                      </c:pt>
                      <c:pt idx="22787">
                        <c:v>#N/A</c:v>
                      </c:pt>
                      <c:pt idx="22788">
                        <c:v>#N/A</c:v>
                      </c:pt>
                      <c:pt idx="22789">
                        <c:v>#N/A</c:v>
                      </c:pt>
                      <c:pt idx="22790">
                        <c:v>#N/A</c:v>
                      </c:pt>
                      <c:pt idx="22791">
                        <c:v>#N/A</c:v>
                      </c:pt>
                      <c:pt idx="22792">
                        <c:v>#N/A</c:v>
                      </c:pt>
                      <c:pt idx="22793">
                        <c:v>#N/A</c:v>
                      </c:pt>
                      <c:pt idx="22794">
                        <c:v>#N/A</c:v>
                      </c:pt>
                      <c:pt idx="22795">
                        <c:v>#N/A</c:v>
                      </c:pt>
                      <c:pt idx="22796">
                        <c:v>#N/A</c:v>
                      </c:pt>
                      <c:pt idx="22797">
                        <c:v>#N/A</c:v>
                      </c:pt>
                      <c:pt idx="22798">
                        <c:v>#N/A</c:v>
                      </c:pt>
                      <c:pt idx="22799">
                        <c:v>#N/A</c:v>
                      </c:pt>
                      <c:pt idx="22800">
                        <c:v>#N/A</c:v>
                      </c:pt>
                      <c:pt idx="22801">
                        <c:v>#N/A</c:v>
                      </c:pt>
                      <c:pt idx="22802">
                        <c:v>#N/A</c:v>
                      </c:pt>
                      <c:pt idx="22803">
                        <c:v>#N/A</c:v>
                      </c:pt>
                      <c:pt idx="22804">
                        <c:v>#N/A</c:v>
                      </c:pt>
                      <c:pt idx="22805">
                        <c:v>#N/A</c:v>
                      </c:pt>
                      <c:pt idx="22806">
                        <c:v>#N/A</c:v>
                      </c:pt>
                      <c:pt idx="22807">
                        <c:v>#N/A</c:v>
                      </c:pt>
                      <c:pt idx="22808">
                        <c:v>#N/A</c:v>
                      </c:pt>
                      <c:pt idx="22809">
                        <c:v>#N/A</c:v>
                      </c:pt>
                      <c:pt idx="22810">
                        <c:v>#N/A</c:v>
                      </c:pt>
                      <c:pt idx="22811">
                        <c:v>#N/A</c:v>
                      </c:pt>
                      <c:pt idx="22812">
                        <c:v>#N/A</c:v>
                      </c:pt>
                      <c:pt idx="22813">
                        <c:v>#N/A</c:v>
                      </c:pt>
                      <c:pt idx="22814">
                        <c:v>#N/A</c:v>
                      </c:pt>
                      <c:pt idx="22815">
                        <c:v>#N/A</c:v>
                      </c:pt>
                      <c:pt idx="22816">
                        <c:v>#N/A</c:v>
                      </c:pt>
                      <c:pt idx="22817">
                        <c:v>#N/A</c:v>
                      </c:pt>
                      <c:pt idx="22818">
                        <c:v>#N/A</c:v>
                      </c:pt>
                      <c:pt idx="22819">
                        <c:v>#N/A</c:v>
                      </c:pt>
                      <c:pt idx="22820">
                        <c:v>#N/A</c:v>
                      </c:pt>
                      <c:pt idx="22821">
                        <c:v>#N/A</c:v>
                      </c:pt>
                      <c:pt idx="22822">
                        <c:v>#N/A</c:v>
                      </c:pt>
                      <c:pt idx="22823">
                        <c:v>2.1840280000000001</c:v>
                      </c:pt>
                      <c:pt idx="22824">
                        <c:v>2.290143</c:v>
                      </c:pt>
                      <c:pt idx="22825">
                        <c:v>2.2363749999999998</c:v>
                      </c:pt>
                      <c:pt idx="22826">
                        <c:v>2.2361089999999999</c:v>
                      </c:pt>
                      <c:pt idx="22827">
                        <c:v>2.1876549999999999</c:v>
                      </c:pt>
                      <c:pt idx="22828">
                        <c:v>2.1414580000000001</c:v>
                      </c:pt>
                      <c:pt idx="22829">
                        <c:v>2.1104150000000002</c:v>
                      </c:pt>
                      <c:pt idx="22830">
                        <c:v>2.0365419999999999</c:v>
                      </c:pt>
                      <c:pt idx="22831">
                        <c:v>#N/A</c:v>
                      </c:pt>
                      <c:pt idx="22832">
                        <c:v>#N/A</c:v>
                      </c:pt>
                      <c:pt idx="22833">
                        <c:v>#N/A</c:v>
                      </c:pt>
                      <c:pt idx="22834">
                        <c:v>#N/A</c:v>
                      </c:pt>
                      <c:pt idx="22835">
                        <c:v>#N/A</c:v>
                      </c:pt>
                      <c:pt idx="22836">
                        <c:v>#N/A</c:v>
                      </c:pt>
                      <c:pt idx="22837">
                        <c:v>#N/A</c:v>
                      </c:pt>
                      <c:pt idx="22838">
                        <c:v>#N/A</c:v>
                      </c:pt>
                      <c:pt idx="22839">
                        <c:v>#N/A</c:v>
                      </c:pt>
                      <c:pt idx="22840">
                        <c:v>#N/A</c:v>
                      </c:pt>
                      <c:pt idx="22841">
                        <c:v>#N/A</c:v>
                      </c:pt>
                      <c:pt idx="22842">
                        <c:v>#N/A</c:v>
                      </c:pt>
                      <c:pt idx="22843">
                        <c:v>#N/A</c:v>
                      </c:pt>
                      <c:pt idx="22844">
                        <c:v>#N/A</c:v>
                      </c:pt>
                      <c:pt idx="22845">
                        <c:v>#N/A</c:v>
                      </c:pt>
                      <c:pt idx="22846">
                        <c:v>#N/A</c:v>
                      </c:pt>
                      <c:pt idx="22847">
                        <c:v>#N/A</c:v>
                      </c:pt>
                      <c:pt idx="22848">
                        <c:v>#N/A</c:v>
                      </c:pt>
                      <c:pt idx="22849">
                        <c:v>#N/A</c:v>
                      </c:pt>
                      <c:pt idx="22850">
                        <c:v>#N/A</c:v>
                      </c:pt>
                      <c:pt idx="22851">
                        <c:v>#N/A</c:v>
                      </c:pt>
                      <c:pt idx="22852">
                        <c:v>#N/A</c:v>
                      </c:pt>
                      <c:pt idx="22853">
                        <c:v>#N/A</c:v>
                      </c:pt>
                      <c:pt idx="22854">
                        <c:v>#N/A</c:v>
                      </c:pt>
                      <c:pt idx="22855">
                        <c:v>#N/A</c:v>
                      </c:pt>
                      <c:pt idx="22856">
                        <c:v>#N/A</c:v>
                      </c:pt>
                      <c:pt idx="22857">
                        <c:v>#N/A</c:v>
                      </c:pt>
                      <c:pt idx="22858">
                        <c:v>#N/A</c:v>
                      </c:pt>
                      <c:pt idx="22859">
                        <c:v>#N/A</c:v>
                      </c:pt>
                      <c:pt idx="22860">
                        <c:v>#N/A</c:v>
                      </c:pt>
                      <c:pt idx="22861">
                        <c:v>#N/A</c:v>
                      </c:pt>
                      <c:pt idx="22862">
                        <c:v>#N/A</c:v>
                      </c:pt>
                      <c:pt idx="22863">
                        <c:v>#N/A</c:v>
                      </c:pt>
                      <c:pt idx="22864">
                        <c:v>#N/A</c:v>
                      </c:pt>
                      <c:pt idx="22865">
                        <c:v>#N/A</c:v>
                      </c:pt>
                      <c:pt idx="22866">
                        <c:v>#N/A</c:v>
                      </c:pt>
                      <c:pt idx="22867">
                        <c:v>#N/A</c:v>
                      </c:pt>
                      <c:pt idx="22868">
                        <c:v>#N/A</c:v>
                      </c:pt>
                      <c:pt idx="22869">
                        <c:v>#N/A</c:v>
                      </c:pt>
                      <c:pt idx="22870">
                        <c:v>#N/A</c:v>
                      </c:pt>
                      <c:pt idx="22871">
                        <c:v>#N/A</c:v>
                      </c:pt>
                      <c:pt idx="22872">
                        <c:v>#N/A</c:v>
                      </c:pt>
                      <c:pt idx="22873">
                        <c:v>#N/A</c:v>
                      </c:pt>
                      <c:pt idx="22874">
                        <c:v>#N/A</c:v>
                      </c:pt>
                      <c:pt idx="22875">
                        <c:v>#N/A</c:v>
                      </c:pt>
                      <c:pt idx="22876">
                        <c:v>#N/A</c:v>
                      </c:pt>
                      <c:pt idx="22877">
                        <c:v>#N/A</c:v>
                      </c:pt>
                      <c:pt idx="22878">
                        <c:v>#N/A</c:v>
                      </c:pt>
                      <c:pt idx="22879">
                        <c:v>#N/A</c:v>
                      </c:pt>
                      <c:pt idx="22880">
                        <c:v>#N/A</c:v>
                      </c:pt>
                      <c:pt idx="22881">
                        <c:v>#N/A</c:v>
                      </c:pt>
                      <c:pt idx="22882">
                        <c:v>#N/A</c:v>
                      </c:pt>
                      <c:pt idx="22883">
                        <c:v>#N/A</c:v>
                      </c:pt>
                      <c:pt idx="22884">
                        <c:v>#N/A</c:v>
                      </c:pt>
                      <c:pt idx="22885">
                        <c:v>#N/A</c:v>
                      </c:pt>
                      <c:pt idx="22886">
                        <c:v>#N/A</c:v>
                      </c:pt>
                      <c:pt idx="22887">
                        <c:v>#N/A</c:v>
                      </c:pt>
                      <c:pt idx="22888">
                        <c:v>#N/A</c:v>
                      </c:pt>
                      <c:pt idx="22889">
                        <c:v>#N/A</c:v>
                      </c:pt>
                      <c:pt idx="22890">
                        <c:v>#N/A</c:v>
                      </c:pt>
                      <c:pt idx="22891">
                        <c:v>#N/A</c:v>
                      </c:pt>
                      <c:pt idx="22892">
                        <c:v>#N/A</c:v>
                      </c:pt>
                      <c:pt idx="22893">
                        <c:v>#N/A</c:v>
                      </c:pt>
                      <c:pt idx="22894">
                        <c:v>#N/A</c:v>
                      </c:pt>
                      <c:pt idx="22895">
                        <c:v>#N/A</c:v>
                      </c:pt>
                      <c:pt idx="22896">
                        <c:v>#N/A</c:v>
                      </c:pt>
                      <c:pt idx="22897">
                        <c:v>#N/A</c:v>
                      </c:pt>
                      <c:pt idx="22898">
                        <c:v>#N/A</c:v>
                      </c:pt>
                      <c:pt idx="22899">
                        <c:v>#N/A</c:v>
                      </c:pt>
                      <c:pt idx="22900">
                        <c:v>#N/A</c:v>
                      </c:pt>
                      <c:pt idx="22901">
                        <c:v>#N/A</c:v>
                      </c:pt>
                      <c:pt idx="22902">
                        <c:v>#N/A</c:v>
                      </c:pt>
                      <c:pt idx="22903">
                        <c:v>#N/A</c:v>
                      </c:pt>
                      <c:pt idx="22904">
                        <c:v>#N/A</c:v>
                      </c:pt>
                      <c:pt idx="22905">
                        <c:v>#N/A</c:v>
                      </c:pt>
                      <c:pt idx="22906">
                        <c:v>#N/A</c:v>
                      </c:pt>
                      <c:pt idx="22907">
                        <c:v>#N/A</c:v>
                      </c:pt>
                      <c:pt idx="22908">
                        <c:v>#N/A</c:v>
                      </c:pt>
                      <c:pt idx="22909">
                        <c:v>#N/A</c:v>
                      </c:pt>
                      <c:pt idx="22910">
                        <c:v>#N/A</c:v>
                      </c:pt>
                      <c:pt idx="22911">
                        <c:v>#N/A</c:v>
                      </c:pt>
                      <c:pt idx="22912">
                        <c:v>#N/A</c:v>
                      </c:pt>
                      <c:pt idx="22913">
                        <c:v>#N/A</c:v>
                      </c:pt>
                      <c:pt idx="22914">
                        <c:v>#N/A</c:v>
                      </c:pt>
                      <c:pt idx="22915">
                        <c:v>#N/A</c:v>
                      </c:pt>
                      <c:pt idx="22916">
                        <c:v>#N/A</c:v>
                      </c:pt>
                      <c:pt idx="22917">
                        <c:v>#N/A</c:v>
                      </c:pt>
                      <c:pt idx="22918">
                        <c:v>#N/A</c:v>
                      </c:pt>
                      <c:pt idx="22919">
                        <c:v>#N/A</c:v>
                      </c:pt>
                      <c:pt idx="22920">
                        <c:v>#N/A</c:v>
                      </c:pt>
                      <c:pt idx="22921">
                        <c:v>#N/A</c:v>
                      </c:pt>
                      <c:pt idx="22922">
                        <c:v>#N/A</c:v>
                      </c:pt>
                      <c:pt idx="22923">
                        <c:v>#N/A</c:v>
                      </c:pt>
                      <c:pt idx="22924">
                        <c:v>#N/A</c:v>
                      </c:pt>
                      <c:pt idx="22925">
                        <c:v>#N/A</c:v>
                      </c:pt>
                      <c:pt idx="22926">
                        <c:v>#N/A</c:v>
                      </c:pt>
                      <c:pt idx="22927">
                        <c:v>#N/A</c:v>
                      </c:pt>
                      <c:pt idx="22928">
                        <c:v>#N/A</c:v>
                      </c:pt>
                      <c:pt idx="22929">
                        <c:v>#N/A</c:v>
                      </c:pt>
                      <c:pt idx="22930">
                        <c:v>#N/A</c:v>
                      </c:pt>
                      <c:pt idx="22931">
                        <c:v>#N/A</c:v>
                      </c:pt>
                      <c:pt idx="22932">
                        <c:v>#N/A</c:v>
                      </c:pt>
                      <c:pt idx="22933">
                        <c:v>#N/A</c:v>
                      </c:pt>
                      <c:pt idx="22934">
                        <c:v>#N/A</c:v>
                      </c:pt>
                      <c:pt idx="22935">
                        <c:v>#N/A</c:v>
                      </c:pt>
                      <c:pt idx="22936">
                        <c:v>#N/A</c:v>
                      </c:pt>
                      <c:pt idx="22937">
                        <c:v>#N/A</c:v>
                      </c:pt>
                      <c:pt idx="22938">
                        <c:v>#N/A</c:v>
                      </c:pt>
                      <c:pt idx="22939">
                        <c:v>#N/A</c:v>
                      </c:pt>
                      <c:pt idx="22940">
                        <c:v>#N/A</c:v>
                      </c:pt>
                      <c:pt idx="22941">
                        <c:v>#N/A</c:v>
                      </c:pt>
                      <c:pt idx="22942">
                        <c:v>#N/A</c:v>
                      </c:pt>
                      <c:pt idx="22943">
                        <c:v>#N/A</c:v>
                      </c:pt>
                      <c:pt idx="22944">
                        <c:v>#N/A</c:v>
                      </c:pt>
                      <c:pt idx="22945">
                        <c:v>#N/A</c:v>
                      </c:pt>
                      <c:pt idx="22946">
                        <c:v>#N/A</c:v>
                      </c:pt>
                      <c:pt idx="22947">
                        <c:v>#N/A</c:v>
                      </c:pt>
                      <c:pt idx="22948">
                        <c:v>#N/A</c:v>
                      </c:pt>
                      <c:pt idx="22949">
                        <c:v>#N/A</c:v>
                      </c:pt>
                      <c:pt idx="22950">
                        <c:v>#N/A</c:v>
                      </c:pt>
                      <c:pt idx="22951">
                        <c:v>#N/A</c:v>
                      </c:pt>
                      <c:pt idx="22952">
                        <c:v>#N/A</c:v>
                      </c:pt>
                      <c:pt idx="22953">
                        <c:v>#N/A</c:v>
                      </c:pt>
                      <c:pt idx="22954">
                        <c:v>#N/A</c:v>
                      </c:pt>
                      <c:pt idx="22955">
                        <c:v>#N/A</c:v>
                      </c:pt>
                      <c:pt idx="22956">
                        <c:v>#N/A</c:v>
                      </c:pt>
                      <c:pt idx="22957">
                        <c:v>#N/A</c:v>
                      </c:pt>
                      <c:pt idx="22958">
                        <c:v>#N/A</c:v>
                      </c:pt>
                      <c:pt idx="22959">
                        <c:v>#N/A</c:v>
                      </c:pt>
                      <c:pt idx="22960">
                        <c:v>#N/A</c:v>
                      </c:pt>
                      <c:pt idx="22961">
                        <c:v>#N/A</c:v>
                      </c:pt>
                      <c:pt idx="22962">
                        <c:v>#N/A</c:v>
                      </c:pt>
                      <c:pt idx="22963">
                        <c:v>2.0287799999999998</c:v>
                      </c:pt>
                      <c:pt idx="22964">
                        <c:v>2.0229330000000001</c:v>
                      </c:pt>
                      <c:pt idx="22965">
                        <c:v>2.00617</c:v>
                      </c:pt>
                      <c:pt idx="22966">
                        <c:v>#N/A</c:v>
                      </c:pt>
                      <c:pt idx="22967">
                        <c:v>#N/A</c:v>
                      </c:pt>
                      <c:pt idx="22968">
                        <c:v>#N/A</c:v>
                      </c:pt>
                      <c:pt idx="22969">
                        <c:v>#N/A</c:v>
                      </c:pt>
                      <c:pt idx="22970">
                        <c:v>#N/A</c:v>
                      </c:pt>
                      <c:pt idx="22971">
                        <c:v>2.0063939999999998</c:v>
                      </c:pt>
                      <c:pt idx="22972">
                        <c:v>2.0147750000000002</c:v>
                      </c:pt>
                      <c:pt idx="22973">
                        <c:v>2.0470120000000001</c:v>
                      </c:pt>
                      <c:pt idx="22974">
                        <c:v>2.0342609999999999</c:v>
                      </c:pt>
                      <c:pt idx="22975">
                        <c:v>2.009182</c:v>
                      </c:pt>
                      <c:pt idx="22976">
                        <c:v>#N/A</c:v>
                      </c:pt>
                      <c:pt idx="22977">
                        <c:v>#N/A</c:v>
                      </c:pt>
                      <c:pt idx="22978">
                        <c:v>#N/A</c:v>
                      </c:pt>
                      <c:pt idx="22979">
                        <c:v>#N/A</c:v>
                      </c:pt>
                      <c:pt idx="22980">
                        <c:v>#N/A</c:v>
                      </c:pt>
                      <c:pt idx="22981">
                        <c:v>#N/A</c:v>
                      </c:pt>
                      <c:pt idx="22982">
                        <c:v>#N/A</c:v>
                      </c:pt>
                      <c:pt idx="22983">
                        <c:v>#N/A</c:v>
                      </c:pt>
                      <c:pt idx="22984">
                        <c:v>#N/A</c:v>
                      </c:pt>
                      <c:pt idx="22985">
                        <c:v>#N/A</c:v>
                      </c:pt>
                      <c:pt idx="22986">
                        <c:v>#N/A</c:v>
                      </c:pt>
                      <c:pt idx="22987">
                        <c:v>#N/A</c:v>
                      </c:pt>
                      <c:pt idx="22988">
                        <c:v>#N/A</c:v>
                      </c:pt>
                      <c:pt idx="22989">
                        <c:v>#N/A</c:v>
                      </c:pt>
                      <c:pt idx="22990">
                        <c:v>#N/A</c:v>
                      </c:pt>
                      <c:pt idx="22991">
                        <c:v>#N/A</c:v>
                      </c:pt>
                      <c:pt idx="22992">
                        <c:v>#N/A</c:v>
                      </c:pt>
                      <c:pt idx="22993">
                        <c:v>#N/A</c:v>
                      </c:pt>
                      <c:pt idx="22994">
                        <c:v>#N/A</c:v>
                      </c:pt>
                      <c:pt idx="22995">
                        <c:v>#N/A</c:v>
                      </c:pt>
                      <c:pt idx="22996">
                        <c:v>#N/A</c:v>
                      </c:pt>
                      <c:pt idx="22997">
                        <c:v>#N/A</c:v>
                      </c:pt>
                      <c:pt idx="22998">
                        <c:v>#N/A</c:v>
                      </c:pt>
                      <c:pt idx="22999">
                        <c:v>#N/A</c:v>
                      </c:pt>
                      <c:pt idx="23000">
                        <c:v>#N/A</c:v>
                      </c:pt>
                      <c:pt idx="23001">
                        <c:v>#N/A</c:v>
                      </c:pt>
                      <c:pt idx="23002">
                        <c:v>#N/A</c:v>
                      </c:pt>
                      <c:pt idx="23003">
                        <c:v>#N/A</c:v>
                      </c:pt>
                      <c:pt idx="23004">
                        <c:v>#N/A</c:v>
                      </c:pt>
                      <c:pt idx="23005">
                        <c:v>#N/A</c:v>
                      </c:pt>
                      <c:pt idx="23006">
                        <c:v>#N/A</c:v>
                      </c:pt>
                      <c:pt idx="23007">
                        <c:v>#N/A</c:v>
                      </c:pt>
                      <c:pt idx="23008">
                        <c:v>#N/A</c:v>
                      </c:pt>
                      <c:pt idx="23009">
                        <c:v>#N/A</c:v>
                      </c:pt>
                      <c:pt idx="23010">
                        <c:v>#N/A</c:v>
                      </c:pt>
                      <c:pt idx="23011">
                        <c:v>#N/A</c:v>
                      </c:pt>
                      <c:pt idx="23012">
                        <c:v>#N/A</c:v>
                      </c:pt>
                      <c:pt idx="23013">
                        <c:v>#N/A</c:v>
                      </c:pt>
                      <c:pt idx="23014">
                        <c:v>#N/A</c:v>
                      </c:pt>
                      <c:pt idx="23015">
                        <c:v>#N/A</c:v>
                      </c:pt>
                      <c:pt idx="23016">
                        <c:v>#N/A</c:v>
                      </c:pt>
                      <c:pt idx="23017">
                        <c:v>#N/A</c:v>
                      </c:pt>
                      <c:pt idx="23018">
                        <c:v>#N/A</c:v>
                      </c:pt>
                      <c:pt idx="23019">
                        <c:v>#N/A</c:v>
                      </c:pt>
                      <c:pt idx="23020">
                        <c:v>#N/A</c:v>
                      </c:pt>
                      <c:pt idx="23021">
                        <c:v>#N/A</c:v>
                      </c:pt>
                      <c:pt idx="23022">
                        <c:v>#N/A</c:v>
                      </c:pt>
                      <c:pt idx="23023">
                        <c:v>#N/A</c:v>
                      </c:pt>
                      <c:pt idx="23024">
                        <c:v>#N/A</c:v>
                      </c:pt>
                      <c:pt idx="23025">
                        <c:v>#N/A</c:v>
                      </c:pt>
                      <c:pt idx="23026">
                        <c:v>#N/A</c:v>
                      </c:pt>
                      <c:pt idx="23027">
                        <c:v>#N/A</c:v>
                      </c:pt>
                      <c:pt idx="23028">
                        <c:v>#N/A</c:v>
                      </c:pt>
                      <c:pt idx="23029">
                        <c:v>#N/A</c:v>
                      </c:pt>
                      <c:pt idx="23030">
                        <c:v>#N/A</c:v>
                      </c:pt>
                      <c:pt idx="23031">
                        <c:v>#N/A</c:v>
                      </c:pt>
                      <c:pt idx="23032">
                        <c:v>#N/A</c:v>
                      </c:pt>
                      <c:pt idx="23033">
                        <c:v>#N/A</c:v>
                      </c:pt>
                      <c:pt idx="23034">
                        <c:v>#N/A</c:v>
                      </c:pt>
                      <c:pt idx="23035">
                        <c:v>#N/A</c:v>
                      </c:pt>
                      <c:pt idx="23036">
                        <c:v>#N/A</c:v>
                      </c:pt>
                      <c:pt idx="23037">
                        <c:v>#N/A</c:v>
                      </c:pt>
                      <c:pt idx="23038">
                        <c:v>#N/A</c:v>
                      </c:pt>
                      <c:pt idx="23039">
                        <c:v>#N/A</c:v>
                      </c:pt>
                      <c:pt idx="23040">
                        <c:v>#N/A</c:v>
                      </c:pt>
                      <c:pt idx="23041">
                        <c:v>#N/A</c:v>
                      </c:pt>
                      <c:pt idx="23042">
                        <c:v>#N/A</c:v>
                      </c:pt>
                      <c:pt idx="23043">
                        <c:v>#N/A</c:v>
                      </c:pt>
                      <c:pt idx="23044">
                        <c:v>#N/A</c:v>
                      </c:pt>
                      <c:pt idx="23045">
                        <c:v>#N/A</c:v>
                      </c:pt>
                      <c:pt idx="23046">
                        <c:v>#N/A</c:v>
                      </c:pt>
                      <c:pt idx="23047">
                        <c:v>#N/A</c:v>
                      </c:pt>
                      <c:pt idx="23048">
                        <c:v>#N/A</c:v>
                      </c:pt>
                      <c:pt idx="23049">
                        <c:v>#N/A</c:v>
                      </c:pt>
                      <c:pt idx="23050">
                        <c:v>#N/A</c:v>
                      </c:pt>
                      <c:pt idx="23051">
                        <c:v>#N/A</c:v>
                      </c:pt>
                      <c:pt idx="23052">
                        <c:v>#N/A</c:v>
                      </c:pt>
                      <c:pt idx="23053">
                        <c:v>#N/A</c:v>
                      </c:pt>
                      <c:pt idx="23054">
                        <c:v>#N/A</c:v>
                      </c:pt>
                      <c:pt idx="23055">
                        <c:v>#N/A</c:v>
                      </c:pt>
                      <c:pt idx="23056">
                        <c:v>#N/A</c:v>
                      </c:pt>
                      <c:pt idx="23057">
                        <c:v>#N/A</c:v>
                      </c:pt>
                      <c:pt idx="23058">
                        <c:v>#N/A</c:v>
                      </c:pt>
                      <c:pt idx="23059">
                        <c:v>#N/A</c:v>
                      </c:pt>
                      <c:pt idx="23060">
                        <c:v>#N/A</c:v>
                      </c:pt>
                      <c:pt idx="23061">
                        <c:v>#N/A</c:v>
                      </c:pt>
                      <c:pt idx="23062">
                        <c:v>#N/A</c:v>
                      </c:pt>
                      <c:pt idx="23063">
                        <c:v>#N/A</c:v>
                      </c:pt>
                      <c:pt idx="23064">
                        <c:v>#N/A</c:v>
                      </c:pt>
                      <c:pt idx="23065">
                        <c:v>#N/A</c:v>
                      </c:pt>
                      <c:pt idx="23066">
                        <c:v>#N/A</c:v>
                      </c:pt>
                      <c:pt idx="23067">
                        <c:v>#N/A</c:v>
                      </c:pt>
                      <c:pt idx="23068">
                        <c:v>#N/A</c:v>
                      </c:pt>
                      <c:pt idx="23069">
                        <c:v>#N/A</c:v>
                      </c:pt>
                      <c:pt idx="23070">
                        <c:v>#N/A</c:v>
                      </c:pt>
                      <c:pt idx="23071">
                        <c:v>#N/A</c:v>
                      </c:pt>
                      <c:pt idx="23072">
                        <c:v>#N/A</c:v>
                      </c:pt>
                      <c:pt idx="23073">
                        <c:v>#N/A</c:v>
                      </c:pt>
                      <c:pt idx="23074">
                        <c:v>#N/A</c:v>
                      </c:pt>
                      <c:pt idx="23075">
                        <c:v>#N/A</c:v>
                      </c:pt>
                      <c:pt idx="23076">
                        <c:v>#N/A</c:v>
                      </c:pt>
                      <c:pt idx="23077">
                        <c:v>#N/A</c:v>
                      </c:pt>
                      <c:pt idx="23078">
                        <c:v>#N/A</c:v>
                      </c:pt>
                      <c:pt idx="23079">
                        <c:v>#N/A</c:v>
                      </c:pt>
                      <c:pt idx="23080">
                        <c:v>#N/A</c:v>
                      </c:pt>
                      <c:pt idx="23081">
                        <c:v>#N/A</c:v>
                      </c:pt>
                      <c:pt idx="23082">
                        <c:v>#N/A</c:v>
                      </c:pt>
                      <c:pt idx="23083">
                        <c:v>#N/A</c:v>
                      </c:pt>
                      <c:pt idx="23084">
                        <c:v>#N/A</c:v>
                      </c:pt>
                      <c:pt idx="23085">
                        <c:v>#N/A</c:v>
                      </c:pt>
                      <c:pt idx="23086">
                        <c:v>#N/A</c:v>
                      </c:pt>
                      <c:pt idx="23087">
                        <c:v>#N/A</c:v>
                      </c:pt>
                      <c:pt idx="23088">
                        <c:v>#N/A</c:v>
                      </c:pt>
                      <c:pt idx="23089">
                        <c:v>#N/A</c:v>
                      </c:pt>
                      <c:pt idx="23090">
                        <c:v>#N/A</c:v>
                      </c:pt>
                      <c:pt idx="23091">
                        <c:v>#N/A</c:v>
                      </c:pt>
                      <c:pt idx="23092">
                        <c:v>#N/A</c:v>
                      </c:pt>
                      <c:pt idx="23093">
                        <c:v>#N/A</c:v>
                      </c:pt>
                      <c:pt idx="23094">
                        <c:v>#N/A</c:v>
                      </c:pt>
                      <c:pt idx="23095">
                        <c:v>#N/A</c:v>
                      </c:pt>
                      <c:pt idx="23096">
                        <c:v>#N/A</c:v>
                      </c:pt>
                      <c:pt idx="23097">
                        <c:v>#N/A</c:v>
                      </c:pt>
                      <c:pt idx="23098">
                        <c:v>#N/A</c:v>
                      </c:pt>
                      <c:pt idx="23099">
                        <c:v>#N/A</c:v>
                      </c:pt>
                      <c:pt idx="23100">
                        <c:v>#N/A</c:v>
                      </c:pt>
                      <c:pt idx="23101">
                        <c:v>#N/A</c:v>
                      </c:pt>
                      <c:pt idx="23102">
                        <c:v>#N/A</c:v>
                      </c:pt>
                      <c:pt idx="23103">
                        <c:v>#N/A</c:v>
                      </c:pt>
                      <c:pt idx="23104">
                        <c:v>#N/A</c:v>
                      </c:pt>
                      <c:pt idx="23105">
                        <c:v>#N/A</c:v>
                      </c:pt>
                      <c:pt idx="23106">
                        <c:v>#N/A</c:v>
                      </c:pt>
                      <c:pt idx="23107">
                        <c:v>#N/A</c:v>
                      </c:pt>
                      <c:pt idx="23108">
                        <c:v>#N/A</c:v>
                      </c:pt>
                      <c:pt idx="23109">
                        <c:v>#N/A</c:v>
                      </c:pt>
                      <c:pt idx="23110">
                        <c:v>#N/A</c:v>
                      </c:pt>
                      <c:pt idx="23111">
                        <c:v>#N/A</c:v>
                      </c:pt>
                      <c:pt idx="23112">
                        <c:v>#N/A</c:v>
                      </c:pt>
                      <c:pt idx="23113">
                        <c:v>#N/A</c:v>
                      </c:pt>
                      <c:pt idx="23114">
                        <c:v>#N/A</c:v>
                      </c:pt>
                      <c:pt idx="23115">
                        <c:v>#N/A</c:v>
                      </c:pt>
                      <c:pt idx="23116">
                        <c:v>#N/A</c:v>
                      </c:pt>
                      <c:pt idx="23117">
                        <c:v>#N/A</c:v>
                      </c:pt>
                      <c:pt idx="23118">
                        <c:v>#N/A</c:v>
                      </c:pt>
                      <c:pt idx="23119">
                        <c:v>#N/A</c:v>
                      </c:pt>
                      <c:pt idx="23120">
                        <c:v>#N/A</c:v>
                      </c:pt>
                      <c:pt idx="23121">
                        <c:v>#N/A</c:v>
                      </c:pt>
                      <c:pt idx="23122">
                        <c:v>#N/A</c:v>
                      </c:pt>
                      <c:pt idx="23123">
                        <c:v>#N/A</c:v>
                      </c:pt>
                      <c:pt idx="23124">
                        <c:v>#N/A</c:v>
                      </c:pt>
                      <c:pt idx="23125">
                        <c:v>#N/A</c:v>
                      </c:pt>
                      <c:pt idx="23126">
                        <c:v>#N/A</c:v>
                      </c:pt>
                      <c:pt idx="23127">
                        <c:v>#N/A</c:v>
                      </c:pt>
                      <c:pt idx="23128">
                        <c:v>#N/A</c:v>
                      </c:pt>
                      <c:pt idx="23129">
                        <c:v>#N/A</c:v>
                      </c:pt>
                      <c:pt idx="23130">
                        <c:v>#N/A</c:v>
                      </c:pt>
                      <c:pt idx="23131">
                        <c:v>#N/A</c:v>
                      </c:pt>
                      <c:pt idx="23132">
                        <c:v>#N/A</c:v>
                      </c:pt>
                      <c:pt idx="23133">
                        <c:v>#N/A</c:v>
                      </c:pt>
                      <c:pt idx="23134">
                        <c:v>#N/A</c:v>
                      </c:pt>
                      <c:pt idx="23135">
                        <c:v>#N/A</c:v>
                      </c:pt>
                      <c:pt idx="23136">
                        <c:v>#N/A</c:v>
                      </c:pt>
                      <c:pt idx="23137">
                        <c:v>#N/A</c:v>
                      </c:pt>
                      <c:pt idx="23138">
                        <c:v>#N/A</c:v>
                      </c:pt>
                      <c:pt idx="23139">
                        <c:v>#N/A</c:v>
                      </c:pt>
                      <c:pt idx="23140">
                        <c:v>#N/A</c:v>
                      </c:pt>
                      <c:pt idx="23141">
                        <c:v>#N/A</c:v>
                      </c:pt>
                      <c:pt idx="23142">
                        <c:v>#N/A</c:v>
                      </c:pt>
                      <c:pt idx="23143">
                        <c:v>#N/A</c:v>
                      </c:pt>
                      <c:pt idx="23144">
                        <c:v>#N/A</c:v>
                      </c:pt>
                      <c:pt idx="23145">
                        <c:v>#N/A</c:v>
                      </c:pt>
                      <c:pt idx="23146">
                        <c:v>#N/A</c:v>
                      </c:pt>
                      <c:pt idx="23147">
                        <c:v>#N/A</c:v>
                      </c:pt>
                      <c:pt idx="23148">
                        <c:v>#N/A</c:v>
                      </c:pt>
                      <c:pt idx="23149">
                        <c:v>#N/A</c:v>
                      </c:pt>
                      <c:pt idx="23150">
                        <c:v>#N/A</c:v>
                      </c:pt>
                      <c:pt idx="23151">
                        <c:v>#N/A</c:v>
                      </c:pt>
                      <c:pt idx="23152">
                        <c:v>#N/A</c:v>
                      </c:pt>
                      <c:pt idx="23153">
                        <c:v>#N/A</c:v>
                      </c:pt>
                      <c:pt idx="23154">
                        <c:v>#N/A</c:v>
                      </c:pt>
                      <c:pt idx="23155">
                        <c:v>#N/A</c:v>
                      </c:pt>
                      <c:pt idx="23156">
                        <c:v>#N/A</c:v>
                      </c:pt>
                      <c:pt idx="23157">
                        <c:v>#N/A</c:v>
                      </c:pt>
                      <c:pt idx="23158">
                        <c:v>#N/A</c:v>
                      </c:pt>
                      <c:pt idx="23159">
                        <c:v>#N/A</c:v>
                      </c:pt>
                      <c:pt idx="23160">
                        <c:v>#N/A</c:v>
                      </c:pt>
                      <c:pt idx="23161">
                        <c:v>#N/A</c:v>
                      </c:pt>
                      <c:pt idx="23162">
                        <c:v>#N/A</c:v>
                      </c:pt>
                      <c:pt idx="23163">
                        <c:v>#N/A</c:v>
                      </c:pt>
                      <c:pt idx="23164">
                        <c:v>#N/A</c:v>
                      </c:pt>
                      <c:pt idx="23165">
                        <c:v>#N/A</c:v>
                      </c:pt>
                      <c:pt idx="23166">
                        <c:v>#N/A</c:v>
                      </c:pt>
                      <c:pt idx="23167">
                        <c:v>#N/A</c:v>
                      </c:pt>
                      <c:pt idx="23168">
                        <c:v>#N/A</c:v>
                      </c:pt>
                      <c:pt idx="23169">
                        <c:v>#N/A</c:v>
                      </c:pt>
                      <c:pt idx="23170">
                        <c:v>#N/A</c:v>
                      </c:pt>
                      <c:pt idx="23171">
                        <c:v>#N/A</c:v>
                      </c:pt>
                      <c:pt idx="23172">
                        <c:v>#N/A</c:v>
                      </c:pt>
                      <c:pt idx="23173">
                        <c:v>#N/A</c:v>
                      </c:pt>
                      <c:pt idx="23174">
                        <c:v>#N/A</c:v>
                      </c:pt>
                      <c:pt idx="23175">
                        <c:v>#N/A</c:v>
                      </c:pt>
                      <c:pt idx="23176">
                        <c:v>#N/A</c:v>
                      </c:pt>
                      <c:pt idx="23177">
                        <c:v>#N/A</c:v>
                      </c:pt>
                      <c:pt idx="23178">
                        <c:v>#N/A</c:v>
                      </c:pt>
                      <c:pt idx="23179">
                        <c:v>#N/A</c:v>
                      </c:pt>
                      <c:pt idx="23180">
                        <c:v>#N/A</c:v>
                      </c:pt>
                      <c:pt idx="23181">
                        <c:v>#N/A</c:v>
                      </c:pt>
                      <c:pt idx="23182">
                        <c:v>#N/A</c:v>
                      </c:pt>
                      <c:pt idx="23183">
                        <c:v>#N/A</c:v>
                      </c:pt>
                      <c:pt idx="23184">
                        <c:v>#N/A</c:v>
                      </c:pt>
                      <c:pt idx="23185">
                        <c:v>#N/A</c:v>
                      </c:pt>
                      <c:pt idx="23186">
                        <c:v>#N/A</c:v>
                      </c:pt>
                      <c:pt idx="23187">
                        <c:v>#N/A</c:v>
                      </c:pt>
                      <c:pt idx="23188">
                        <c:v>#N/A</c:v>
                      </c:pt>
                      <c:pt idx="23189">
                        <c:v>#N/A</c:v>
                      </c:pt>
                      <c:pt idx="23190">
                        <c:v>#N/A</c:v>
                      </c:pt>
                      <c:pt idx="23191">
                        <c:v>#N/A</c:v>
                      </c:pt>
                      <c:pt idx="23192">
                        <c:v>#N/A</c:v>
                      </c:pt>
                      <c:pt idx="23193">
                        <c:v>#N/A</c:v>
                      </c:pt>
                      <c:pt idx="23194">
                        <c:v>#N/A</c:v>
                      </c:pt>
                      <c:pt idx="23195">
                        <c:v>#N/A</c:v>
                      </c:pt>
                      <c:pt idx="23196">
                        <c:v>#N/A</c:v>
                      </c:pt>
                      <c:pt idx="23197">
                        <c:v>#N/A</c:v>
                      </c:pt>
                      <c:pt idx="23198">
                        <c:v>#N/A</c:v>
                      </c:pt>
                      <c:pt idx="23199">
                        <c:v>#N/A</c:v>
                      </c:pt>
                      <c:pt idx="23200">
                        <c:v>#N/A</c:v>
                      </c:pt>
                      <c:pt idx="23201">
                        <c:v>#N/A</c:v>
                      </c:pt>
                      <c:pt idx="23202">
                        <c:v>#N/A</c:v>
                      </c:pt>
                      <c:pt idx="23203">
                        <c:v>#N/A</c:v>
                      </c:pt>
                      <c:pt idx="23204">
                        <c:v>#N/A</c:v>
                      </c:pt>
                      <c:pt idx="23205">
                        <c:v>#N/A</c:v>
                      </c:pt>
                      <c:pt idx="23206">
                        <c:v>#N/A</c:v>
                      </c:pt>
                      <c:pt idx="23207">
                        <c:v>#N/A</c:v>
                      </c:pt>
                      <c:pt idx="23208">
                        <c:v>#N/A</c:v>
                      </c:pt>
                      <c:pt idx="23209">
                        <c:v>#N/A</c:v>
                      </c:pt>
                      <c:pt idx="23210">
                        <c:v>#N/A</c:v>
                      </c:pt>
                      <c:pt idx="23211">
                        <c:v>#N/A</c:v>
                      </c:pt>
                      <c:pt idx="23212">
                        <c:v>#N/A</c:v>
                      </c:pt>
                      <c:pt idx="23213">
                        <c:v>#N/A</c:v>
                      </c:pt>
                      <c:pt idx="23214">
                        <c:v>#N/A</c:v>
                      </c:pt>
                      <c:pt idx="23215">
                        <c:v>#N/A</c:v>
                      </c:pt>
                      <c:pt idx="23216">
                        <c:v>#N/A</c:v>
                      </c:pt>
                      <c:pt idx="23217">
                        <c:v>#N/A</c:v>
                      </c:pt>
                      <c:pt idx="23218">
                        <c:v>#N/A</c:v>
                      </c:pt>
                      <c:pt idx="23219">
                        <c:v>#N/A</c:v>
                      </c:pt>
                      <c:pt idx="23220">
                        <c:v>#N/A</c:v>
                      </c:pt>
                      <c:pt idx="23221">
                        <c:v>#N/A</c:v>
                      </c:pt>
                      <c:pt idx="23222">
                        <c:v>#N/A</c:v>
                      </c:pt>
                      <c:pt idx="23223">
                        <c:v>#N/A</c:v>
                      </c:pt>
                      <c:pt idx="23224">
                        <c:v>#N/A</c:v>
                      </c:pt>
                      <c:pt idx="23225">
                        <c:v>#N/A</c:v>
                      </c:pt>
                      <c:pt idx="23226">
                        <c:v>#N/A</c:v>
                      </c:pt>
                      <c:pt idx="23227">
                        <c:v>#N/A</c:v>
                      </c:pt>
                      <c:pt idx="23228">
                        <c:v>#N/A</c:v>
                      </c:pt>
                      <c:pt idx="23229">
                        <c:v>#N/A</c:v>
                      </c:pt>
                      <c:pt idx="23230">
                        <c:v>#N/A</c:v>
                      </c:pt>
                      <c:pt idx="23231">
                        <c:v>#N/A</c:v>
                      </c:pt>
                      <c:pt idx="23232">
                        <c:v>#N/A</c:v>
                      </c:pt>
                      <c:pt idx="23233">
                        <c:v>#N/A</c:v>
                      </c:pt>
                      <c:pt idx="23234">
                        <c:v>#N/A</c:v>
                      </c:pt>
                      <c:pt idx="23235">
                        <c:v>#N/A</c:v>
                      </c:pt>
                      <c:pt idx="23236">
                        <c:v>#N/A</c:v>
                      </c:pt>
                      <c:pt idx="23237">
                        <c:v>#N/A</c:v>
                      </c:pt>
                      <c:pt idx="23238">
                        <c:v>#N/A</c:v>
                      </c:pt>
                      <c:pt idx="23239">
                        <c:v>#N/A</c:v>
                      </c:pt>
                      <c:pt idx="23240">
                        <c:v>#N/A</c:v>
                      </c:pt>
                      <c:pt idx="23241">
                        <c:v>#N/A</c:v>
                      </c:pt>
                      <c:pt idx="23242">
                        <c:v>#N/A</c:v>
                      </c:pt>
                      <c:pt idx="23243">
                        <c:v>#N/A</c:v>
                      </c:pt>
                      <c:pt idx="23244">
                        <c:v>#N/A</c:v>
                      </c:pt>
                      <c:pt idx="23245">
                        <c:v>#N/A</c:v>
                      </c:pt>
                      <c:pt idx="23246">
                        <c:v>#N/A</c:v>
                      </c:pt>
                      <c:pt idx="23247">
                        <c:v>#N/A</c:v>
                      </c:pt>
                      <c:pt idx="23248">
                        <c:v>#N/A</c:v>
                      </c:pt>
                      <c:pt idx="23249">
                        <c:v>#N/A</c:v>
                      </c:pt>
                      <c:pt idx="23250">
                        <c:v>#N/A</c:v>
                      </c:pt>
                      <c:pt idx="23251">
                        <c:v>#N/A</c:v>
                      </c:pt>
                      <c:pt idx="23252">
                        <c:v>#N/A</c:v>
                      </c:pt>
                      <c:pt idx="23253">
                        <c:v>#N/A</c:v>
                      </c:pt>
                      <c:pt idx="23254">
                        <c:v>#N/A</c:v>
                      </c:pt>
                      <c:pt idx="23255">
                        <c:v>#N/A</c:v>
                      </c:pt>
                      <c:pt idx="23256">
                        <c:v>#N/A</c:v>
                      </c:pt>
                      <c:pt idx="23257">
                        <c:v>#N/A</c:v>
                      </c:pt>
                      <c:pt idx="23258">
                        <c:v>#N/A</c:v>
                      </c:pt>
                      <c:pt idx="23259">
                        <c:v>#N/A</c:v>
                      </c:pt>
                      <c:pt idx="23260">
                        <c:v>#N/A</c:v>
                      </c:pt>
                      <c:pt idx="23261">
                        <c:v>#N/A</c:v>
                      </c:pt>
                      <c:pt idx="23262">
                        <c:v>#N/A</c:v>
                      </c:pt>
                      <c:pt idx="23263">
                        <c:v>#N/A</c:v>
                      </c:pt>
                      <c:pt idx="23264">
                        <c:v>#N/A</c:v>
                      </c:pt>
                      <c:pt idx="23265">
                        <c:v>#N/A</c:v>
                      </c:pt>
                      <c:pt idx="23266">
                        <c:v>#N/A</c:v>
                      </c:pt>
                      <c:pt idx="23267">
                        <c:v>#N/A</c:v>
                      </c:pt>
                      <c:pt idx="23268">
                        <c:v>#N/A</c:v>
                      </c:pt>
                      <c:pt idx="23269">
                        <c:v>#N/A</c:v>
                      </c:pt>
                      <c:pt idx="23270">
                        <c:v>#N/A</c:v>
                      </c:pt>
                      <c:pt idx="23271">
                        <c:v>#N/A</c:v>
                      </c:pt>
                      <c:pt idx="23272">
                        <c:v>#N/A</c:v>
                      </c:pt>
                      <c:pt idx="23273">
                        <c:v>#N/A</c:v>
                      </c:pt>
                      <c:pt idx="23274">
                        <c:v>#N/A</c:v>
                      </c:pt>
                      <c:pt idx="23275">
                        <c:v>#N/A</c:v>
                      </c:pt>
                      <c:pt idx="23276">
                        <c:v>#N/A</c:v>
                      </c:pt>
                      <c:pt idx="23277">
                        <c:v>#N/A</c:v>
                      </c:pt>
                      <c:pt idx="23278">
                        <c:v>#N/A</c:v>
                      </c:pt>
                      <c:pt idx="23279">
                        <c:v>#N/A</c:v>
                      </c:pt>
                      <c:pt idx="23280">
                        <c:v>#N/A</c:v>
                      </c:pt>
                      <c:pt idx="23281">
                        <c:v>#N/A</c:v>
                      </c:pt>
                      <c:pt idx="23282">
                        <c:v>#N/A</c:v>
                      </c:pt>
                      <c:pt idx="23283">
                        <c:v>#N/A</c:v>
                      </c:pt>
                      <c:pt idx="23284">
                        <c:v>#N/A</c:v>
                      </c:pt>
                      <c:pt idx="23285">
                        <c:v>#N/A</c:v>
                      </c:pt>
                      <c:pt idx="23286">
                        <c:v>#N/A</c:v>
                      </c:pt>
                      <c:pt idx="23287">
                        <c:v>#N/A</c:v>
                      </c:pt>
                      <c:pt idx="23288">
                        <c:v>#N/A</c:v>
                      </c:pt>
                      <c:pt idx="23289">
                        <c:v>#N/A</c:v>
                      </c:pt>
                      <c:pt idx="23290">
                        <c:v>#N/A</c:v>
                      </c:pt>
                      <c:pt idx="23291">
                        <c:v>#N/A</c:v>
                      </c:pt>
                      <c:pt idx="23292">
                        <c:v>#N/A</c:v>
                      </c:pt>
                      <c:pt idx="23293">
                        <c:v>#N/A</c:v>
                      </c:pt>
                      <c:pt idx="23294">
                        <c:v>#N/A</c:v>
                      </c:pt>
                      <c:pt idx="23295">
                        <c:v>#N/A</c:v>
                      </c:pt>
                      <c:pt idx="23296">
                        <c:v>#N/A</c:v>
                      </c:pt>
                      <c:pt idx="23297">
                        <c:v>#N/A</c:v>
                      </c:pt>
                      <c:pt idx="23298">
                        <c:v>#N/A</c:v>
                      </c:pt>
                      <c:pt idx="23299">
                        <c:v>#N/A</c:v>
                      </c:pt>
                      <c:pt idx="23300">
                        <c:v>#N/A</c:v>
                      </c:pt>
                      <c:pt idx="23301">
                        <c:v>#N/A</c:v>
                      </c:pt>
                      <c:pt idx="23302">
                        <c:v>#N/A</c:v>
                      </c:pt>
                      <c:pt idx="23303">
                        <c:v>#N/A</c:v>
                      </c:pt>
                      <c:pt idx="23304">
                        <c:v>#N/A</c:v>
                      </c:pt>
                      <c:pt idx="23305">
                        <c:v>#N/A</c:v>
                      </c:pt>
                      <c:pt idx="23306">
                        <c:v>#N/A</c:v>
                      </c:pt>
                      <c:pt idx="23307">
                        <c:v>#N/A</c:v>
                      </c:pt>
                      <c:pt idx="23308">
                        <c:v>#N/A</c:v>
                      </c:pt>
                      <c:pt idx="23309">
                        <c:v>#N/A</c:v>
                      </c:pt>
                      <c:pt idx="23310">
                        <c:v>#N/A</c:v>
                      </c:pt>
                      <c:pt idx="23311">
                        <c:v>#N/A</c:v>
                      </c:pt>
                      <c:pt idx="23312">
                        <c:v>#N/A</c:v>
                      </c:pt>
                      <c:pt idx="23313">
                        <c:v>#N/A</c:v>
                      </c:pt>
                      <c:pt idx="23314">
                        <c:v>#N/A</c:v>
                      </c:pt>
                      <c:pt idx="23315">
                        <c:v>#N/A</c:v>
                      </c:pt>
                      <c:pt idx="23316">
                        <c:v>#N/A</c:v>
                      </c:pt>
                      <c:pt idx="23317">
                        <c:v>#N/A</c:v>
                      </c:pt>
                      <c:pt idx="23318">
                        <c:v>#N/A</c:v>
                      </c:pt>
                      <c:pt idx="23319">
                        <c:v>#N/A</c:v>
                      </c:pt>
                      <c:pt idx="23320">
                        <c:v>#N/A</c:v>
                      </c:pt>
                      <c:pt idx="23321">
                        <c:v>#N/A</c:v>
                      </c:pt>
                      <c:pt idx="23322">
                        <c:v>#N/A</c:v>
                      </c:pt>
                      <c:pt idx="23323">
                        <c:v>#N/A</c:v>
                      </c:pt>
                      <c:pt idx="23324">
                        <c:v>#N/A</c:v>
                      </c:pt>
                      <c:pt idx="23325">
                        <c:v>#N/A</c:v>
                      </c:pt>
                      <c:pt idx="23326">
                        <c:v>#N/A</c:v>
                      </c:pt>
                      <c:pt idx="23327">
                        <c:v>#N/A</c:v>
                      </c:pt>
                      <c:pt idx="23328">
                        <c:v>#N/A</c:v>
                      </c:pt>
                      <c:pt idx="23329">
                        <c:v>#N/A</c:v>
                      </c:pt>
                      <c:pt idx="23330">
                        <c:v>#N/A</c:v>
                      </c:pt>
                      <c:pt idx="23331">
                        <c:v>#N/A</c:v>
                      </c:pt>
                      <c:pt idx="23332">
                        <c:v>#N/A</c:v>
                      </c:pt>
                      <c:pt idx="23333">
                        <c:v>#N/A</c:v>
                      </c:pt>
                      <c:pt idx="23334">
                        <c:v>#N/A</c:v>
                      </c:pt>
                      <c:pt idx="23335">
                        <c:v>#N/A</c:v>
                      </c:pt>
                      <c:pt idx="23336">
                        <c:v>#N/A</c:v>
                      </c:pt>
                      <c:pt idx="23337">
                        <c:v>#N/A</c:v>
                      </c:pt>
                      <c:pt idx="23338">
                        <c:v>#N/A</c:v>
                      </c:pt>
                      <c:pt idx="23339">
                        <c:v>#N/A</c:v>
                      </c:pt>
                      <c:pt idx="23340">
                        <c:v>#N/A</c:v>
                      </c:pt>
                      <c:pt idx="23341">
                        <c:v>#N/A</c:v>
                      </c:pt>
                      <c:pt idx="23342">
                        <c:v>#N/A</c:v>
                      </c:pt>
                      <c:pt idx="23343">
                        <c:v>#N/A</c:v>
                      </c:pt>
                      <c:pt idx="23344">
                        <c:v>#N/A</c:v>
                      </c:pt>
                      <c:pt idx="23345">
                        <c:v>#N/A</c:v>
                      </c:pt>
                      <c:pt idx="23346">
                        <c:v>#N/A</c:v>
                      </c:pt>
                      <c:pt idx="23347">
                        <c:v>#N/A</c:v>
                      </c:pt>
                      <c:pt idx="23348">
                        <c:v>#N/A</c:v>
                      </c:pt>
                      <c:pt idx="23349">
                        <c:v>#N/A</c:v>
                      </c:pt>
                      <c:pt idx="23350">
                        <c:v>#N/A</c:v>
                      </c:pt>
                      <c:pt idx="23351">
                        <c:v>#N/A</c:v>
                      </c:pt>
                      <c:pt idx="23352">
                        <c:v>#N/A</c:v>
                      </c:pt>
                      <c:pt idx="23353">
                        <c:v>#N/A</c:v>
                      </c:pt>
                      <c:pt idx="23354">
                        <c:v>#N/A</c:v>
                      </c:pt>
                      <c:pt idx="23355">
                        <c:v>#N/A</c:v>
                      </c:pt>
                      <c:pt idx="23356">
                        <c:v>#N/A</c:v>
                      </c:pt>
                      <c:pt idx="23357">
                        <c:v>#N/A</c:v>
                      </c:pt>
                      <c:pt idx="23358">
                        <c:v>#N/A</c:v>
                      </c:pt>
                      <c:pt idx="23359">
                        <c:v>#N/A</c:v>
                      </c:pt>
                      <c:pt idx="23360">
                        <c:v>#N/A</c:v>
                      </c:pt>
                      <c:pt idx="23361">
                        <c:v>#N/A</c:v>
                      </c:pt>
                      <c:pt idx="23362">
                        <c:v>#N/A</c:v>
                      </c:pt>
                      <c:pt idx="23363">
                        <c:v>#N/A</c:v>
                      </c:pt>
                      <c:pt idx="23364">
                        <c:v>#N/A</c:v>
                      </c:pt>
                      <c:pt idx="23365">
                        <c:v>#N/A</c:v>
                      </c:pt>
                      <c:pt idx="23366">
                        <c:v>#N/A</c:v>
                      </c:pt>
                      <c:pt idx="23367">
                        <c:v>#N/A</c:v>
                      </c:pt>
                      <c:pt idx="23368">
                        <c:v>#N/A</c:v>
                      </c:pt>
                      <c:pt idx="23369">
                        <c:v>#N/A</c:v>
                      </c:pt>
                      <c:pt idx="23370">
                        <c:v>#N/A</c:v>
                      </c:pt>
                      <c:pt idx="23371">
                        <c:v>#N/A</c:v>
                      </c:pt>
                      <c:pt idx="23372">
                        <c:v>#N/A</c:v>
                      </c:pt>
                      <c:pt idx="23373">
                        <c:v>#N/A</c:v>
                      </c:pt>
                      <c:pt idx="23374">
                        <c:v>#N/A</c:v>
                      </c:pt>
                      <c:pt idx="23375">
                        <c:v>#N/A</c:v>
                      </c:pt>
                      <c:pt idx="23376">
                        <c:v>#N/A</c:v>
                      </c:pt>
                      <c:pt idx="23377">
                        <c:v>#N/A</c:v>
                      </c:pt>
                      <c:pt idx="23378">
                        <c:v>#N/A</c:v>
                      </c:pt>
                      <c:pt idx="23379">
                        <c:v>#N/A</c:v>
                      </c:pt>
                      <c:pt idx="23380">
                        <c:v>#N/A</c:v>
                      </c:pt>
                      <c:pt idx="23381">
                        <c:v>#N/A</c:v>
                      </c:pt>
                      <c:pt idx="23382">
                        <c:v>#N/A</c:v>
                      </c:pt>
                      <c:pt idx="23383">
                        <c:v>#N/A</c:v>
                      </c:pt>
                      <c:pt idx="23384">
                        <c:v>#N/A</c:v>
                      </c:pt>
                      <c:pt idx="23385">
                        <c:v>#N/A</c:v>
                      </c:pt>
                      <c:pt idx="23386">
                        <c:v>#N/A</c:v>
                      </c:pt>
                      <c:pt idx="23387">
                        <c:v>#N/A</c:v>
                      </c:pt>
                      <c:pt idx="23388">
                        <c:v>#N/A</c:v>
                      </c:pt>
                      <c:pt idx="23389">
                        <c:v>#N/A</c:v>
                      </c:pt>
                      <c:pt idx="23390">
                        <c:v>#N/A</c:v>
                      </c:pt>
                      <c:pt idx="23391">
                        <c:v>#N/A</c:v>
                      </c:pt>
                      <c:pt idx="23392">
                        <c:v>#N/A</c:v>
                      </c:pt>
                      <c:pt idx="23393">
                        <c:v>#N/A</c:v>
                      </c:pt>
                      <c:pt idx="23394">
                        <c:v>#N/A</c:v>
                      </c:pt>
                      <c:pt idx="23395">
                        <c:v>#N/A</c:v>
                      </c:pt>
                      <c:pt idx="23396">
                        <c:v>#N/A</c:v>
                      </c:pt>
                      <c:pt idx="23397">
                        <c:v>#N/A</c:v>
                      </c:pt>
                      <c:pt idx="23398">
                        <c:v>#N/A</c:v>
                      </c:pt>
                      <c:pt idx="23399">
                        <c:v>#N/A</c:v>
                      </c:pt>
                      <c:pt idx="23400">
                        <c:v>#N/A</c:v>
                      </c:pt>
                      <c:pt idx="23401">
                        <c:v>#N/A</c:v>
                      </c:pt>
                      <c:pt idx="23402">
                        <c:v>#N/A</c:v>
                      </c:pt>
                      <c:pt idx="23403">
                        <c:v>#N/A</c:v>
                      </c:pt>
                      <c:pt idx="23404">
                        <c:v>#N/A</c:v>
                      </c:pt>
                      <c:pt idx="23405">
                        <c:v>#N/A</c:v>
                      </c:pt>
                      <c:pt idx="23406">
                        <c:v>#N/A</c:v>
                      </c:pt>
                      <c:pt idx="23407">
                        <c:v>#N/A</c:v>
                      </c:pt>
                      <c:pt idx="23408">
                        <c:v>#N/A</c:v>
                      </c:pt>
                      <c:pt idx="23409">
                        <c:v>#N/A</c:v>
                      </c:pt>
                      <c:pt idx="23410">
                        <c:v>#N/A</c:v>
                      </c:pt>
                      <c:pt idx="23411">
                        <c:v>#N/A</c:v>
                      </c:pt>
                      <c:pt idx="23412">
                        <c:v>#N/A</c:v>
                      </c:pt>
                      <c:pt idx="23413">
                        <c:v>#N/A</c:v>
                      </c:pt>
                      <c:pt idx="23414">
                        <c:v>#N/A</c:v>
                      </c:pt>
                      <c:pt idx="23415">
                        <c:v>#N/A</c:v>
                      </c:pt>
                      <c:pt idx="23416">
                        <c:v>#N/A</c:v>
                      </c:pt>
                      <c:pt idx="23417">
                        <c:v>#N/A</c:v>
                      </c:pt>
                      <c:pt idx="23418">
                        <c:v>#N/A</c:v>
                      </c:pt>
                      <c:pt idx="23419">
                        <c:v>#N/A</c:v>
                      </c:pt>
                      <c:pt idx="23420">
                        <c:v>#N/A</c:v>
                      </c:pt>
                      <c:pt idx="23421">
                        <c:v>#N/A</c:v>
                      </c:pt>
                      <c:pt idx="23422">
                        <c:v>#N/A</c:v>
                      </c:pt>
                      <c:pt idx="23423">
                        <c:v>#N/A</c:v>
                      </c:pt>
                      <c:pt idx="23424">
                        <c:v>#N/A</c:v>
                      </c:pt>
                      <c:pt idx="23425">
                        <c:v>#N/A</c:v>
                      </c:pt>
                      <c:pt idx="23426">
                        <c:v>#N/A</c:v>
                      </c:pt>
                      <c:pt idx="23427">
                        <c:v>#N/A</c:v>
                      </c:pt>
                      <c:pt idx="23428">
                        <c:v>#N/A</c:v>
                      </c:pt>
                      <c:pt idx="23429">
                        <c:v>#N/A</c:v>
                      </c:pt>
                      <c:pt idx="23430">
                        <c:v>#N/A</c:v>
                      </c:pt>
                      <c:pt idx="23431">
                        <c:v>#N/A</c:v>
                      </c:pt>
                      <c:pt idx="23432">
                        <c:v>#N/A</c:v>
                      </c:pt>
                      <c:pt idx="23433">
                        <c:v>#N/A</c:v>
                      </c:pt>
                      <c:pt idx="23434">
                        <c:v>#N/A</c:v>
                      </c:pt>
                      <c:pt idx="23435">
                        <c:v>#N/A</c:v>
                      </c:pt>
                      <c:pt idx="23436">
                        <c:v>#N/A</c:v>
                      </c:pt>
                      <c:pt idx="23437">
                        <c:v>#N/A</c:v>
                      </c:pt>
                      <c:pt idx="23438">
                        <c:v>#N/A</c:v>
                      </c:pt>
                      <c:pt idx="23439">
                        <c:v>#N/A</c:v>
                      </c:pt>
                      <c:pt idx="23440">
                        <c:v>#N/A</c:v>
                      </c:pt>
                      <c:pt idx="23441">
                        <c:v>#N/A</c:v>
                      </c:pt>
                      <c:pt idx="23442">
                        <c:v>#N/A</c:v>
                      </c:pt>
                      <c:pt idx="23443">
                        <c:v>#N/A</c:v>
                      </c:pt>
                      <c:pt idx="23444">
                        <c:v>#N/A</c:v>
                      </c:pt>
                      <c:pt idx="23445">
                        <c:v>#N/A</c:v>
                      </c:pt>
                      <c:pt idx="23446">
                        <c:v>#N/A</c:v>
                      </c:pt>
                      <c:pt idx="23447">
                        <c:v>#N/A</c:v>
                      </c:pt>
                      <c:pt idx="23448">
                        <c:v>#N/A</c:v>
                      </c:pt>
                      <c:pt idx="23449">
                        <c:v>#N/A</c:v>
                      </c:pt>
                      <c:pt idx="23450">
                        <c:v>#N/A</c:v>
                      </c:pt>
                      <c:pt idx="23451">
                        <c:v>#N/A</c:v>
                      </c:pt>
                      <c:pt idx="23452">
                        <c:v>#N/A</c:v>
                      </c:pt>
                      <c:pt idx="23453">
                        <c:v>#N/A</c:v>
                      </c:pt>
                      <c:pt idx="23454">
                        <c:v>#N/A</c:v>
                      </c:pt>
                      <c:pt idx="23455">
                        <c:v>#N/A</c:v>
                      </c:pt>
                      <c:pt idx="23456">
                        <c:v>#N/A</c:v>
                      </c:pt>
                      <c:pt idx="23457">
                        <c:v>#N/A</c:v>
                      </c:pt>
                      <c:pt idx="23458">
                        <c:v>#N/A</c:v>
                      </c:pt>
                      <c:pt idx="23459">
                        <c:v>#N/A</c:v>
                      </c:pt>
                      <c:pt idx="23460">
                        <c:v>#N/A</c:v>
                      </c:pt>
                      <c:pt idx="23461">
                        <c:v>#N/A</c:v>
                      </c:pt>
                      <c:pt idx="23462">
                        <c:v>#N/A</c:v>
                      </c:pt>
                      <c:pt idx="23463">
                        <c:v>#N/A</c:v>
                      </c:pt>
                      <c:pt idx="23464">
                        <c:v>#N/A</c:v>
                      </c:pt>
                      <c:pt idx="23465">
                        <c:v>#N/A</c:v>
                      </c:pt>
                      <c:pt idx="23466">
                        <c:v>#N/A</c:v>
                      </c:pt>
                      <c:pt idx="23467">
                        <c:v>#N/A</c:v>
                      </c:pt>
                      <c:pt idx="23468">
                        <c:v>#N/A</c:v>
                      </c:pt>
                      <c:pt idx="23469">
                        <c:v>#N/A</c:v>
                      </c:pt>
                      <c:pt idx="23470">
                        <c:v>#N/A</c:v>
                      </c:pt>
                      <c:pt idx="23471">
                        <c:v>#N/A</c:v>
                      </c:pt>
                      <c:pt idx="23472">
                        <c:v>#N/A</c:v>
                      </c:pt>
                      <c:pt idx="23473">
                        <c:v>#N/A</c:v>
                      </c:pt>
                      <c:pt idx="23474">
                        <c:v>#N/A</c:v>
                      </c:pt>
                      <c:pt idx="23475">
                        <c:v>#N/A</c:v>
                      </c:pt>
                      <c:pt idx="23476">
                        <c:v>#N/A</c:v>
                      </c:pt>
                      <c:pt idx="23477">
                        <c:v>#N/A</c:v>
                      </c:pt>
                      <c:pt idx="23478">
                        <c:v>#N/A</c:v>
                      </c:pt>
                      <c:pt idx="23479">
                        <c:v>#N/A</c:v>
                      </c:pt>
                      <c:pt idx="23480">
                        <c:v>#N/A</c:v>
                      </c:pt>
                      <c:pt idx="23481">
                        <c:v>#N/A</c:v>
                      </c:pt>
                      <c:pt idx="23482">
                        <c:v>#N/A</c:v>
                      </c:pt>
                      <c:pt idx="23483">
                        <c:v>#N/A</c:v>
                      </c:pt>
                      <c:pt idx="23484">
                        <c:v>#N/A</c:v>
                      </c:pt>
                      <c:pt idx="23485">
                        <c:v>#N/A</c:v>
                      </c:pt>
                      <c:pt idx="23486">
                        <c:v>#N/A</c:v>
                      </c:pt>
                      <c:pt idx="23487">
                        <c:v>#N/A</c:v>
                      </c:pt>
                      <c:pt idx="23488">
                        <c:v>#N/A</c:v>
                      </c:pt>
                      <c:pt idx="23489">
                        <c:v>#N/A</c:v>
                      </c:pt>
                      <c:pt idx="23490">
                        <c:v>#N/A</c:v>
                      </c:pt>
                      <c:pt idx="23491">
                        <c:v>#N/A</c:v>
                      </c:pt>
                      <c:pt idx="23492">
                        <c:v>#N/A</c:v>
                      </c:pt>
                      <c:pt idx="23493">
                        <c:v>#N/A</c:v>
                      </c:pt>
                      <c:pt idx="23494">
                        <c:v>#N/A</c:v>
                      </c:pt>
                      <c:pt idx="23495">
                        <c:v>#N/A</c:v>
                      </c:pt>
                      <c:pt idx="23496">
                        <c:v>#N/A</c:v>
                      </c:pt>
                      <c:pt idx="23497">
                        <c:v>#N/A</c:v>
                      </c:pt>
                      <c:pt idx="23498">
                        <c:v>#N/A</c:v>
                      </c:pt>
                      <c:pt idx="23499">
                        <c:v>#N/A</c:v>
                      </c:pt>
                      <c:pt idx="23500">
                        <c:v>#N/A</c:v>
                      </c:pt>
                      <c:pt idx="23501">
                        <c:v>#N/A</c:v>
                      </c:pt>
                      <c:pt idx="23502">
                        <c:v>#N/A</c:v>
                      </c:pt>
                      <c:pt idx="23503">
                        <c:v>#N/A</c:v>
                      </c:pt>
                      <c:pt idx="23504">
                        <c:v>#N/A</c:v>
                      </c:pt>
                      <c:pt idx="23505">
                        <c:v>#N/A</c:v>
                      </c:pt>
                      <c:pt idx="23506">
                        <c:v>#N/A</c:v>
                      </c:pt>
                      <c:pt idx="23507">
                        <c:v>#N/A</c:v>
                      </c:pt>
                      <c:pt idx="23508">
                        <c:v>#N/A</c:v>
                      </c:pt>
                      <c:pt idx="23509">
                        <c:v>#N/A</c:v>
                      </c:pt>
                      <c:pt idx="23510">
                        <c:v>#N/A</c:v>
                      </c:pt>
                      <c:pt idx="23511">
                        <c:v>#N/A</c:v>
                      </c:pt>
                      <c:pt idx="23512">
                        <c:v>#N/A</c:v>
                      </c:pt>
                      <c:pt idx="23513">
                        <c:v>#N/A</c:v>
                      </c:pt>
                      <c:pt idx="23514">
                        <c:v>#N/A</c:v>
                      </c:pt>
                      <c:pt idx="23515">
                        <c:v>#N/A</c:v>
                      </c:pt>
                      <c:pt idx="23516">
                        <c:v>#N/A</c:v>
                      </c:pt>
                      <c:pt idx="23517">
                        <c:v>#N/A</c:v>
                      </c:pt>
                      <c:pt idx="23518">
                        <c:v>#N/A</c:v>
                      </c:pt>
                      <c:pt idx="23519">
                        <c:v>#N/A</c:v>
                      </c:pt>
                      <c:pt idx="23520">
                        <c:v>#N/A</c:v>
                      </c:pt>
                      <c:pt idx="23521">
                        <c:v>#N/A</c:v>
                      </c:pt>
                      <c:pt idx="23522">
                        <c:v>#N/A</c:v>
                      </c:pt>
                      <c:pt idx="23523">
                        <c:v>#N/A</c:v>
                      </c:pt>
                      <c:pt idx="23524">
                        <c:v>#N/A</c:v>
                      </c:pt>
                      <c:pt idx="23525">
                        <c:v>#N/A</c:v>
                      </c:pt>
                      <c:pt idx="23526">
                        <c:v>#N/A</c:v>
                      </c:pt>
                      <c:pt idx="23527">
                        <c:v>#N/A</c:v>
                      </c:pt>
                      <c:pt idx="23528">
                        <c:v>#N/A</c:v>
                      </c:pt>
                      <c:pt idx="23529">
                        <c:v>#N/A</c:v>
                      </c:pt>
                      <c:pt idx="23530">
                        <c:v>#N/A</c:v>
                      </c:pt>
                      <c:pt idx="23531">
                        <c:v>#N/A</c:v>
                      </c:pt>
                      <c:pt idx="23532">
                        <c:v>#N/A</c:v>
                      </c:pt>
                      <c:pt idx="23533">
                        <c:v>#N/A</c:v>
                      </c:pt>
                      <c:pt idx="23534">
                        <c:v>#N/A</c:v>
                      </c:pt>
                      <c:pt idx="23535">
                        <c:v>#N/A</c:v>
                      </c:pt>
                      <c:pt idx="23536">
                        <c:v>#N/A</c:v>
                      </c:pt>
                      <c:pt idx="23537">
                        <c:v>#N/A</c:v>
                      </c:pt>
                      <c:pt idx="23538">
                        <c:v>#N/A</c:v>
                      </c:pt>
                      <c:pt idx="23539">
                        <c:v>#N/A</c:v>
                      </c:pt>
                      <c:pt idx="23540">
                        <c:v>#N/A</c:v>
                      </c:pt>
                      <c:pt idx="23541">
                        <c:v>#N/A</c:v>
                      </c:pt>
                      <c:pt idx="23542">
                        <c:v>#N/A</c:v>
                      </c:pt>
                      <c:pt idx="23543">
                        <c:v>#N/A</c:v>
                      </c:pt>
                      <c:pt idx="23544">
                        <c:v>#N/A</c:v>
                      </c:pt>
                      <c:pt idx="23545">
                        <c:v>#N/A</c:v>
                      </c:pt>
                      <c:pt idx="23546">
                        <c:v>#N/A</c:v>
                      </c:pt>
                      <c:pt idx="23547">
                        <c:v>#N/A</c:v>
                      </c:pt>
                      <c:pt idx="23548">
                        <c:v>#N/A</c:v>
                      </c:pt>
                      <c:pt idx="23549">
                        <c:v>#N/A</c:v>
                      </c:pt>
                      <c:pt idx="23550">
                        <c:v>#N/A</c:v>
                      </c:pt>
                      <c:pt idx="23551">
                        <c:v>#N/A</c:v>
                      </c:pt>
                      <c:pt idx="23552">
                        <c:v>#N/A</c:v>
                      </c:pt>
                      <c:pt idx="23553">
                        <c:v>#N/A</c:v>
                      </c:pt>
                      <c:pt idx="23554">
                        <c:v>#N/A</c:v>
                      </c:pt>
                      <c:pt idx="23555">
                        <c:v>#N/A</c:v>
                      </c:pt>
                      <c:pt idx="23556">
                        <c:v>#N/A</c:v>
                      </c:pt>
                      <c:pt idx="23557">
                        <c:v>#N/A</c:v>
                      </c:pt>
                      <c:pt idx="23558">
                        <c:v>#N/A</c:v>
                      </c:pt>
                      <c:pt idx="23559">
                        <c:v>#N/A</c:v>
                      </c:pt>
                      <c:pt idx="23560">
                        <c:v>#N/A</c:v>
                      </c:pt>
                      <c:pt idx="23561">
                        <c:v>#N/A</c:v>
                      </c:pt>
                      <c:pt idx="23562">
                        <c:v>#N/A</c:v>
                      </c:pt>
                      <c:pt idx="23563">
                        <c:v>#N/A</c:v>
                      </c:pt>
                      <c:pt idx="23564">
                        <c:v>#N/A</c:v>
                      </c:pt>
                      <c:pt idx="23565">
                        <c:v>#N/A</c:v>
                      </c:pt>
                      <c:pt idx="23566">
                        <c:v>#N/A</c:v>
                      </c:pt>
                      <c:pt idx="23567">
                        <c:v>#N/A</c:v>
                      </c:pt>
                      <c:pt idx="23568">
                        <c:v>#N/A</c:v>
                      </c:pt>
                      <c:pt idx="23569">
                        <c:v>#N/A</c:v>
                      </c:pt>
                      <c:pt idx="23570">
                        <c:v>#N/A</c:v>
                      </c:pt>
                      <c:pt idx="23571">
                        <c:v>#N/A</c:v>
                      </c:pt>
                      <c:pt idx="23572">
                        <c:v>#N/A</c:v>
                      </c:pt>
                      <c:pt idx="23573">
                        <c:v>#N/A</c:v>
                      </c:pt>
                      <c:pt idx="23574">
                        <c:v>#N/A</c:v>
                      </c:pt>
                      <c:pt idx="23575">
                        <c:v>#N/A</c:v>
                      </c:pt>
                      <c:pt idx="23576">
                        <c:v>#N/A</c:v>
                      </c:pt>
                      <c:pt idx="23577">
                        <c:v>#N/A</c:v>
                      </c:pt>
                      <c:pt idx="23578">
                        <c:v>#N/A</c:v>
                      </c:pt>
                      <c:pt idx="23579">
                        <c:v>#N/A</c:v>
                      </c:pt>
                      <c:pt idx="23580">
                        <c:v>#N/A</c:v>
                      </c:pt>
                      <c:pt idx="23581">
                        <c:v>#N/A</c:v>
                      </c:pt>
                      <c:pt idx="23582">
                        <c:v>#N/A</c:v>
                      </c:pt>
                      <c:pt idx="23583">
                        <c:v>#N/A</c:v>
                      </c:pt>
                      <c:pt idx="23584">
                        <c:v>#N/A</c:v>
                      </c:pt>
                      <c:pt idx="23585">
                        <c:v>#N/A</c:v>
                      </c:pt>
                      <c:pt idx="23586">
                        <c:v>#N/A</c:v>
                      </c:pt>
                      <c:pt idx="23587">
                        <c:v>#N/A</c:v>
                      </c:pt>
                      <c:pt idx="23588">
                        <c:v>#N/A</c:v>
                      </c:pt>
                      <c:pt idx="23589">
                        <c:v>#N/A</c:v>
                      </c:pt>
                      <c:pt idx="23590">
                        <c:v>#N/A</c:v>
                      </c:pt>
                      <c:pt idx="23591">
                        <c:v>#N/A</c:v>
                      </c:pt>
                      <c:pt idx="23592">
                        <c:v>#N/A</c:v>
                      </c:pt>
                      <c:pt idx="23593">
                        <c:v>#N/A</c:v>
                      </c:pt>
                      <c:pt idx="23594">
                        <c:v>#N/A</c:v>
                      </c:pt>
                      <c:pt idx="23595">
                        <c:v>#N/A</c:v>
                      </c:pt>
                      <c:pt idx="23596">
                        <c:v>#N/A</c:v>
                      </c:pt>
                      <c:pt idx="23597">
                        <c:v>#N/A</c:v>
                      </c:pt>
                      <c:pt idx="23598">
                        <c:v>#N/A</c:v>
                      </c:pt>
                      <c:pt idx="23599">
                        <c:v>#N/A</c:v>
                      </c:pt>
                      <c:pt idx="23600">
                        <c:v>#N/A</c:v>
                      </c:pt>
                      <c:pt idx="23601">
                        <c:v>#N/A</c:v>
                      </c:pt>
                      <c:pt idx="23602">
                        <c:v>#N/A</c:v>
                      </c:pt>
                      <c:pt idx="23603">
                        <c:v>#N/A</c:v>
                      </c:pt>
                      <c:pt idx="23604">
                        <c:v>#N/A</c:v>
                      </c:pt>
                      <c:pt idx="23605">
                        <c:v>#N/A</c:v>
                      </c:pt>
                      <c:pt idx="23606">
                        <c:v>#N/A</c:v>
                      </c:pt>
                      <c:pt idx="23607">
                        <c:v>#N/A</c:v>
                      </c:pt>
                      <c:pt idx="23608">
                        <c:v>#N/A</c:v>
                      </c:pt>
                      <c:pt idx="23609">
                        <c:v>#N/A</c:v>
                      </c:pt>
                      <c:pt idx="23610">
                        <c:v>#N/A</c:v>
                      </c:pt>
                      <c:pt idx="23611">
                        <c:v>#N/A</c:v>
                      </c:pt>
                      <c:pt idx="23612">
                        <c:v>#N/A</c:v>
                      </c:pt>
                      <c:pt idx="23613">
                        <c:v>#N/A</c:v>
                      </c:pt>
                      <c:pt idx="23614">
                        <c:v>#N/A</c:v>
                      </c:pt>
                      <c:pt idx="23615">
                        <c:v>#N/A</c:v>
                      </c:pt>
                      <c:pt idx="23616">
                        <c:v>#N/A</c:v>
                      </c:pt>
                      <c:pt idx="23617">
                        <c:v>#N/A</c:v>
                      </c:pt>
                      <c:pt idx="23618">
                        <c:v>#N/A</c:v>
                      </c:pt>
                      <c:pt idx="23619">
                        <c:v>#N/A</c:v>
                      </c:pt>
                      <c:pt idx="23620">
                        <c:v>#N/A</c:v>
                      </c:pt>
                      <c:pt idx="23621">
                        <c:v>#N/A</c:v>
                      </c:pt>
                      <c:pt idx="23622">
                        <c:v>#N/A</c:v>
                      </c:pt>
                      <c:pt idx="23623">
                        <c:v>#N/A</c:v>
                      </c:pt>
                      <c:pt idx="23624">
                        <c:v>#N/A</c:v>
                      </c:pt>
                      <c:pt idx="23625">
                        <c:v>#N/A</c:v>
                      </c:pt>
                      <c:pt idx="23626">
                        <c:v>#N/A</c:v>
                      </c:pt>
                      <c:pt idx="23627">
                        <c:v>#N/A</c:v>
                      </c:pt>
                      <c:pt idx="23628">
                        <c:v>#N/A</c:v>
                      </c:pt>
                      <c:pt idx="23629">
                        <c:v>#N/A</c:v>
                      </c:pt>
                      <c:pt idx="23630">
                        <c:v>#N/A</c:v>
                      </c:pt>
                      <c:pt idx="23631">
                        <c:v>#N/A</c:v>
                      </c:pt>
                      <c:pt idx="23632">
                        <c:v>#N/A</c:v>
                      </c:pt>
                      <c:pt idx="23633">
                        <c:v>#N/A</c:v>
                      </c:pt>
                      <c:pt idx="23634">
                        <c:v>#N/A</c:v>
                      </c:pt>
                      <c:pt idx="23635">
                        <c:v>#N/A</c:v>
                      </c:pt>
                      <c:pt idx="23636">
                        <c:v>#N/A</c:v>
                      </c:pt>
                      <c:pt idx="23637">
                        <c:v>#N/A</c:v>
                      </c:pt>
                      <c:pt idx="23638">
                        <c:v>#N/A</c:v>
                      </c:pt>
                      <c:pt idx="23639">
                        <c:v>#N/A</c:v>
                      </c:pt>
                      <c:pt idx="23640">
                        <c:v>#N/A</c:v>
                      </c:pt>
                      <c:pt idx="23641">
                        <c:v>#N/A</c:v>
                      </c:pt>
                      <c:pt idx="23642">
                        <c:v>#N/A</c:v>
                      </c:pt>
                      <c:pt idx="23643">
                        <c:v>#N/A</c:v>
                      </c:pt>
                      <c:pt idx="23644">
                        <c:v>#N/A</c:v>
                      </c:pt>
                      <c:pt idx="23645">
                        <c:v>#N/A</c:v>
                      </c:pt>
                      <c:pt idx="23646">
                        <c:v>#N/A</c:v>
                      </c:pt>
                      <c:pt idx="23647">
                        <c:v>#N/A</c:v>
                      </c:pt>
                      <c:pt idx="23648">
                        <c:v>#N/A</c:v>
                      </c:pt>
                      <c:pt idx="23649">
                        <c:v>#N/A</c:v>
                      </c:pt>
                      <c:pt idx="23650">
                        <c:v>#N/A</c:v>
                      </c:pt>
                      <c:pt idx="23651">
                        <c:v>#N/A</c:v>
                      </c:pt>
                      <c:pt idx="23652">
                        <c:v>#N/A</c:v>
                      </c:pt>
                      <c:pt idx="23653">
                        <c:v>#N/A</c:v>
                      </c:pt>
                      <c:pt idx="23654">
                        <c:v>#N/A</c:v>
                      </c:pt>
                      <c:pt idx="23655">
                        <c:v>#N/A</c:v>
                      </c:pt>
                      <c:pt idx="23656">
                        <c:v>#N/A</c:v>
                      </c:pt>
                      <c:pt idx="23657">
                        <c:v>#N/A</c:v>
                      </c:pt>
                      <c:pt idx="23658">
                        <c:v>#N/A</c:v>
                      </c:pt>
                      <c:pt idx="23659">
                        <c:v>#N/A</c:v>
                      </c:pt>
                      <c:pt idx="23660">
                        <c:v>#N/A</c:v>
                      </c:pt>
                      <c:pt idx="23661">
                        <c:v>#N/A</c:v>
                      </c:pt>
                      <c:pt idx="23662">
                        <c:v>#N/A</c:v>
                      </c:pt>
                      <c:pt idx="23663">
                        <c:v>#N/A</c:v>
                      </c:pt>
                      <c:pt idx="23664">
                        <c:v>#N/A</c:v>
                      </c:pt>
                      <c:pt idx="23665">
                        <c:v>#N/A</c:v>
                      </c:pt>
                      <c:pt idx="23666">
                        <c:v>#N/A</c:v>
                      </c:pt>
                      <c:pt idx="23667">
                        <c:v>#N/A</c:v>
                      </c:pt>
                      <c:pt idx="23668">
                        <c:v>#N/A</c:v>
                      </c:pt>
                      <c:pt idx="23669">
                        <c:v>#N/A</c:v>
                      </c:pt>
                      <c:pt idx="23670">
                        <c:v>#N/A</c:v>
                      </c:pt>
                      <c:pt idx="23671">
                        <c:v>#N/A</c:v>
                      </c:pt>
                      <c:pt idx="23672">
                        <c:v>#N/A</c:v>
                      </c:pt>
                      <c:pt idx="23673">
                        <c:v>#N/A</c:v>
                      </c:pt>
                      <c:pt idx="23674">
                        <c:v>#N/A</c:v>
                      </c:pt>
                      <c:pt idx="23675">
                        <c:v>#N/A</c:v>
                      </c:pt>
                      <c:pt idx="23676">
                        <c:v>#N/A</c:v>
                      </c:pt>
                      <c:pt idx="23677">
                        <c:v>#N/A</c:v>
                      </c:pt>
                      <c:pt idx="23678">
                        <c:v>#N/A</c:v>
                      </c:pt>
                      <c:pt idx="23679">
                        <c:v>#N/A</c:v>
                      </c:pt>
                      <c:pt idx="23680">
                        <c:v>#N/A</c:v>
                      </c:pt>
                      <c:pt idx="23681">
                        <c:v>#N/A</c:v>
                      </c:pt>
                      <c:pt idx="23682">
                        <c:v>#N/A</c:v>
                      </c:pt>
                      <c:pt idx="23683">
                        <c:v>#N/A</c:v>
                      </c:pt>
                      <c:pt idx="23684">
                        <c:v>#N/A</c:v>
                      </c:pt>
                      <c:pt idx="23685">
                        <c:v>#N/A</c:v>
                      </c:pt>
                      <c:pt idx="23686">
                        <c:v>#N/A</c:v>
                      </c:pt>
                      <c:pt idx="23687">
                        <c:v>#N/A</c:v>
                      </c:pt>
                      <c:pt idx="23688">
                        <c:v>#N/A</c:v>
                      </c:pt>
                      <c:pt idx="23689">
                        <c:v>#N/A</c:v>
                      </c:pt>
                      <c:pt idx="23690">
                        <c:v>#N/A</c:v>
                      </c:pt>
                      <c:pt idx="23691">
                        <c:v>#N/A</c:v>
                      </c:pt>
                      <c:pt idx="23692">
                        <c:v>#N/A</c:v>
                      </c:pt>
                      <c:pt idx="23693">
                        <c:v>#N/A</c:v>
                      </c:pt>
                      <c:pt idx="23694">
                        <c:v>#N/A</c:v>
                      </c:pt>
                      <c:pt idx="23695">
                        <c:v>#N/A</c:v>
                      </c:pt>
                      <c:pt idx="23696">
                        <c:v>#N/A</c:v>
                      </c:pt>
                      <c:pt idx="23697">
                        <c:v>#N/A</c:v>
                      </c:pt>
                      <c:pt idx="23698">
                        <c:v>#N/A</c:v>
                      </c:pt>
                      <c:pt idx="23699">
                        <c:v>#N/A</c:v>
                      </c:pt>
                      <c:pt idx="23700">
                        <c:v>#N/A</c:v>
                      </c:pt>
                      <c:pt idx="23701">
                        <c:v>#N/A</c:v>
                      </c:pt>
                      <c:pt idx="23702">
                        <c:v>#N/A</c:v>
                      </c:pt>
                      <c:pt idx="23703">
                        <c:v>#N/A</c:v>
                      </c:pt>
                      <c:pt idx="23704">
                        <c:v>#N/A</c:v>
                      </c:pt>
                      <c:pt idx="23705">
                        <c:v>#N/A</c:v>
                      </c:pt>
                      <c:pt idx="23706">
                        <c:v>#N/A</c:v>
                      </c:pt>
                      <c:pt idx="23707">
                        <c:v>#N/A</c:v>
                      </c:pt>
                      <c:pt idx="23708">
                        <c:v>#N/A</c:v>
                      </c:pt>
                      <c:pt idx="23709">
                        <c:v>#N/A</c:v>
                      </c:pt>
                      <c:pt idx="23710">
                        <c:v>#N/A</c:v>
                      </c:pt>
                      <c:pt idx="23711">
                        <c:v>#N/A</c:v>
                      </c:pt>
                      <c:pt idx="23712">
                        <c:v>#N/A</c:v>
                      </c:pt>
                      <c:pt idx="23713">
                        <c:v>#N/A</c:v>
                      </c:pt>
                      <c:pt idx="23714">
                        <c:v>#N/A</c:v>
                      </c:pt>
                      <c:pt idx="23715">
                        <c:v>#N/A</c:v>
                      </c:pt>
                      <c:pt idx="23716">
                        <c:v>#N/A</c:v>
                      </c:pt>
                      <c:pt idx="23717">
                        <c:v>#N/A</c:v>
                      </c:pt>
                      <c:pt idx="23718">
                        <c:v>#N/A</c:v>
                      </c:pt>
                      <c:pt idx="23719">
                        <c:v>#N/A</c:v>
                      </c:pt>
                      <c:pt idx="23720">
                        <c:v>#N/A</c:v>
                      </c:pt>
                      <c:pt idx="23721">
                        <c:v>#N/A</c:v>
                      </c:pt>
                      <c:pt idx="23722">
                        <c:v>#N/A</c:v>
                      </c:pt>
                      <c:pt idx="23723">
                        <c:v>#N/A</c:v>
                      </c:pt>
                      <c:pt idx="23724">
                        <c:v>#N/A</c:v>
                      </c:pt>
                      <c:pt idx="23725">
                        <c:v>#N/A</c:v>
                      </c:pt>
                      <c:pt idx="23726">
                        <c:v>#N/A</c:v>
                      </c:pt>
                      <c:pt idx="23727">
                        <c:v>#N/A</c:v>
                      </c:pt>
                      <c:pt idx="23728">
                        <c:v>#N/A</c:v>
                      </c:pt>
                      <c:pt idx="23729">
                        <c:v>#N/A</c:v>
                      </c:pt>
                      <c:pt idx="23730">
                        <c:v>#N/A</c:v>
                      </c:pt>
                      <c:pt idx="23731">
                        <c:v>#N/A</c:v>
                      </c:pt>
                      <c:pt idx="23732">
                        <c:v>#N/A</c:v>
                      </c:pt>
                      <c:pt idx="23733">
                        <c:v>#N/A</c:v>
                      </c:pt>
                      <c:pt idx="23734">
                        <c:v>#N/A</c:v>
                      </c:pt>
                      <c:pt idx="23735">
                        <c:v>#N/A</c:v>
                      </c:pt>
                      <c:pt idx="23736">
                        <c:v>#N/A</c:v>
                      </c:pt>
                      <c:pt idx="23737">
                        <c:v>#N/A</c:v>
                      </c:pt>
                      <c:pt idx="23738">
                        <c:v>#N/A</c:v>
                      </c:pt>
                      <c:pt idx="23739">
                        <c:v>#N/A</c:v>
                      </c:pt>
                      <c:pt idx="23740">
                        <c:v>#N/A</c:v>
                      </c:pt>
                      <c:pt idx="23741">
                        <c:v>#N/A</c:v>
                      </c:pt>
                      <c:pt idx="23742">
                        <c:v>#N/A</c:v>
                      </c:pt>
                      <c:pt idx="23743">
                        <c:v>#N/A</c:v>
                      </c:pt>
                      <c:pt idx="23744">
                        <c:v>#N/A</c:v>
                      </c:pt>
                      <c:pt idx="23745">
                        <c:v>#N/A</c:v>
                      </c:pt>
                      <c:pt idx="23746">
                        <c:v>#N/A</c:v>
                      </c:pt>
                      <c:pt idx="23747">
                        <c:v>#N/A</c:v>
                      </c:pt>
                      <c:pt idx="23748">
                        <c:v>#N/A</c:v>
                      </c:pt>
                      <c:pt idx="23749">
                        <c:v>#N/A</c:v>
                      </c:pt>
                      <c:pt idx="23750">
                        <c:v>#N/A</c:v>
                      </c:pt>
                      <c:pt idx="23751">
                        <c:v>#N/A</c:v>
                      </c:pt>
                      <c:pt idx="23752">
                        <c:v>#N/A</c:v>
                      </c:pt>
                      <c:pt idx="23753">
                        <c:v>#N/A</c:v>
                      </c:pt>
                      <c:pt idx="23754">
                        <c:v>#N/A</c:v>
                      </c:pt>
                      <c:pt idx="23755">
                        <c:v>#N/A</c:v>
                      </c:pt>
                      <c:pt idx="23756">
                        <c:v>#N/A</c:v>
                      </c:pt>
                      <c:pt idx="23757">
                        <c:v>#N/A</c:v>
                      </c:pt>
                      <c:pt idx="23758">
                        <c:v>#N/A</c:v>
                      </c:pt>
                      <c:pt idx="23759">
                        <c:v>#N/A</c:v>
                      </c:pt>
                      <c:pt idx="23760">
                        <c:v>#N/A</c:v>
                      </c:pt>
                      <c:pt idx="23761">
                        <c:v>#N/A</c:v>
                      </c:pt>
                      <c:pt idx="23762">
                        <c:v>#N/A</c:v>
                      </c:pt>
                      <c:pt idx="23763">
                        <c:v>#N/A</c:v>
                      </c:pt>
                      <c:pt idx="23764">
                        <c:v>#N/A</c:v>
                      </c:pt>
                      <c:pt idx="23765">
                        <c:v>#N/A</c:v>
                      </c:pt>
                      <c:pt idx="23766">
                        <c:v>#N/A</c:v>
                      </c:pt>
                      <c:pt idx="23767">
                        <c:v>#N/A</c:v>
                      </c:pt>
                      <c:pt idx="23768">
                        <c:v>#N/A</c:v>
                      </c:pt>
                      <c:pt idx="23769">
                        <c:v>#N/A</c:v>
                      </c:pt>
                      <c:pt idx="23770">
                        <c:v>#N/A</c:v>
                      </c:pt>
                      <c:pt idx="23771">
                        <c:v>#N/A</c:v>
                      </c:pt>
                      <c:pt idx="23772">
                        <c:v>#N/A</c:v>
                      </c:pt>
                      <c:pt idx="23773">
                        <c:v>#N/A</c:v>
                      </c:pt>
                      <c:pt idx="23774">
                        <c:v>#N/A</c:v>
                      </c:pt>
                      <c:pt idx="23775">
                        <c:v>#N/A</c:v>
                      </c:pt>
                      <c:pt idx="23776">
                        <c:v>#N/A</c:v>
                      </c:pt>
                      <c:pt idx="23777">
                        <c:v>#N/A</c:v>
                      </c:pt>
                      <c:pt idx="23778">
                        <c:v>#N/A</c:v>
                      </c:pt>
                      <c:pt idx="23779">
                        <c:v>#N/A</c:v>
                      </c:pt>
                      <c:pt idx="23780">
                        <c:v>#N/A</c:v>
                      </c:pt>
                      <c:pt idx="23781">
                        <c:v>#N/A</c:v>
                      </c:pt>
                      <c:pt idx="23782">
                        <c:v>#N/A</c:v>
                      </c:pt>
                      <c:pt idx="23783">
                        <c:v>#N/A</c:v>
                      </c:pt>
                      <c:pt idx="23784">
                        <c:v>#N/A</c:v>
                      </c:pt>
                      <c:pt idx="23785">
                        <c:v>#N/A</c:v>
                      </c:pt>
                      <c:pt idx="23786">
                        <c:v>#N/A</c:v>
                      </c:pt>
                      <c:pt idx="23787">
                        <c:v>#N/A</c:v>
                      </c:pt>
                      <c:pt idx="23788">
                        <c:v>#N/A</c:v>
                      </c:pt>
                      <c:pt idx="23789">
                        <c:v>#N/A</c:v>
                      </c:pt>
                      <c:pt idx="23790">
                        <c:v>#N/A</c:v>
                      </c:pt>
                      <c:pt idx="23791">
                        <c:v>#N/A</c:v>
                      </c:pt>
                      <c:pt idx="23792">
                        <c:v>#N/A</c:v>
                      </c:pt>
                      <c:pt idx="23793">
                        <c:v>#N/A</c:v>
                      </c:pt>
                      <c:pt idx="23794">
                        <c:v>#N/A</c:v>
                      </c:pt>
                      <c:pt idx="23795">
                        <c:v>#N/A</c:v>
                      </c:pt>
                      <c:pt idx="23796">
                        <c:v>#N/A</c:v>
                      </c:pt>
                      <c:pt idx="23797">
                        <c:v>#N/A</c:v>
                      </c:pt>
                      <c:pt idx="23798">
                        <c:v>#N/A</c:v>
                      </c:pt>
                      <c:pt idx="23799">
                        <c:v>#N/A</c:v>
                      </c:pt>
                      <c:pt idx="23800">
                        <c:v>#N/A</c:v>
                      </c:pt>
                      <c:pt idx="23801">
                        <c:v>#N/A</c:v>
                      </c:pt>
                      <c:pt idx="23802">
                        <c:v>#N/A</c:v>
                      </c:pt>
                      <c:pt idx="23803">
                        <c:v>#N/A</c:v>
                      </c:pt>
                      <c:pt idx="23804">
                        <c:v>#N/A</c:v>
                      </c:pt>
                      <c:pt idx="23805">
                        <c:v>#N/A</c:v>
                      </c:pt>
                      <c:pt idx="23806">
                        <c:v>#N/A</c:v>
                      </c:pt>
                      <c:pt idx="23807">
                        <c:v>#N/A</c:v>
                      </c:pt>
                      <c:pt idx="23808">
                        <c:v>#N/A</c:v>
                      </c:pt>
                      <c:pt idx="23809">
                        <c:v>#N/A</c:v>
                      </c:pt>
                      <c:pt idx="23810">
                        <c:v>#N/A</c:v>
                      </c:pt>
                      <c:pt idx="23811">
                        <c:v>#N/A</c:v>
                      </c:pt>
                      <c:pt idx="23812">
                        <c:v>#N/A</c:v>
                      </c:pt>
                      <c:pt idx="23813">
                        <c:v>#N/A</c:v>
                      </c:pt>
                      <c:pt idx="23814">
                        <c:v>#N/A</c:v>
                      </c:pt>
                      <c:pt idx="23815">
                        <c:v>#N/A</c:v>
                      </c:pt>
                      <c:pt idx="23816">
                        <c:v>#N/A</c:v>
                      </c:pt>
                      <c:pt idx="23817">
                        <c:v>#N/A</c:v>
                      </c:pt>
                      <c:pt idx="23818">
                        <c:v>#N/A</c:v>
                      </c:pt>
                      <c:pt idx="23819">
                        <c:v>#N/A</c:v>
                      </c:pt>
                      <c:pt idx="23820">
                        <c:v>#N/A</c:v>
                      </c:pt>
                      <c:pt idx="23821">
                        <c:v>#N/A</c:v>
                      </c:pt>
                      <c:pt idx="23822">
                        <c:v>#N/A</c:v>
                      </c:pt>
                      <c:pt idx="23823">
                        <c:v>#N/A</c:v>
                      </c:pt>
                      <c:pt idx="23824">
                        <c:v>#N/A</c:v>
                      </c:pt>
                      <c:pt idx="23825">
                        <c:v>#N/A</c:v>
                      </c:pt>
                      <c:pt idx="23826">
                        <c:v>#N/A</c:v>
                      </c:pt>
                      <c:pt idx="23827">
                        <c:v>#N/A</c:v>
                      </c:pt>
                      <c:pt idx="23828">
                        <c:v>#N/A</c:v>
                      </c:pt>
                      <c:pt idx="23829">
                        <c:v>#N/A</c:v>
                      </c:pt>
                      <c:pt idx="23830">
                        <c:v>#N/A</c:v>
                      </c:pt>
                      <c:pt idx="23831">
                        <c:v>#N/A</c:v>
                      </c:pt>
                      <c:pt idx="23832">
                        <c:v>#N/A</c:v>
                      </c:pt>
                      <c:pt idx="23833">
                        <c:v>#N/A</c:v>
                      </c:pt>
                      <c:pt idx="23834">
                        <c:v>#N/A</c:v>
                      </c:pt>
                      <c:pt idx="23835">
                        <c:v>#N/A</c:v>
                      </c:pt>
                      <c:pt idx="23836">
                        <c:v>#N/A</c:v>
                      </c:pt>
                      <c:pt idx="23837">
                        <c:v>#N/A</c:v>
                      </c:pt>
                      <c:pt idx="23838">
                        <c:v>#N/A</c:v>
                      </c:pt>
                      <c:pt idx="23839">
                        <c:v>#N/A</c:v>
                      </c:pt>
                      <c:pt idx="23840">
                        <c:v>#N/A</c:v>
                      </c:pt>
                      <c:pt idx="23841">
                        <c:v>#N/A</c:v>
                      </c:pt>
                      <c:pt idx="23842">
                        <c:v>#N/A</c:v>
                      </c:pt>
                      <c:pt idx="23843">
                        <c:v>#N/A</c:v>
                      </c:pt>
                      <c:pt idx="23844">
                        <c:v>#N/A</c:v>
                      </c:pt>
                      <c:pt idx="23845">
                        <c:v>#N/A</c:v>
                      </c:pt>
                      <c:pt idx="23846">
                        <c:v>#N/A</c:v>
                      </c:pt>
                      <c:pt idx="23847">
                        <c:v>#N/A</c:v>
                      </c:pt>
                      <c:pt idx="23848">
                        <c:v>#N/A</c:v>
                      </c:pt>
                      <c:pt idx="23849">
                        <c:v>#N/A</c:v>
                      </c:pt>
                      <c:pt idx="23850">
                        <c:v>#N/A</c:v>
                      </c:pt>
                      <c:pt idx="23851">
                        <c:v>#N/A</c:v>
                      </c:pt>
                      <c:pt idx="23852">
                        <c:v>#N/A</c:v>
                      </c:pt>
                      <c:pt idx="23853">
                        <c:v>#N/A</c:v>
                      </c:pt>
                      <c:pt idx="23854">
                        <c:v>#N/A</c:v>
                      </c:pt>
                      <c:pt idx="23855">
                        <c:v>#N/A</c:v>
                      </c:pt>
                      <c:pt idx="23856">
                        <c:v>#N/A</c:v>
                      </c:pt>
                      <c:pt idx="23857">
                        <c:v>#N/A</c:v>
                      </c:pt>
                      <c:pt idx="23858">
                        <c:v>#N/A</c:v>
                      </c:pt>
                      <c:pt idx="23859">
                        <c:v>#N/A</c:v>
                      </c:pt>
                      <c:pt idx="23860">
                        <c:v>#N/A</c:v>
                      </c:pt>
                      <c:pt idx="23861">
                        <c:v>#N/A</c:v>
                      </c:pt>
                      <c:pt idx="23862">
                        <c:v>#N/A</c:v>
                      </c:pt>
                      <c:pt idx="23863">
                        <c:v>#N/A</c:v>
                      </c:pt>
                      <c:pt idx="23864">
                        <c:v>#N/A</c:v>
                      </c:pt>
                      <c:pt idx="23865">
                        <c:v>#N/A</c:v>
                      </c:pt>
                      <c:pt idx="23866">
                        <c:v>#N/A</c:v>
                      </c:pt>
                      <c:pt idx="23867">
                        <c:v>#N/A</c:v>
                      </c:pt>
                      <c:pt idx="23868">
                        <c:v>#N/A</c:v>
                      </c:pt>
                      <c:pt idx="23869">
                        <c:v>#N/A</c:v>
                      </c:pt>
                      <c:pt idx="23870">
                        <c:v>#N/A</c:v>
                      </c:pt>
                      <c:pt idx="23871">
                        <c:v>#N/A</c:v>
                      </c:pt>
                      <c:pt idx="23872">
                        <c:v>#N/A</c:v>
                      </c:pt>
                      <c:pt idx="23873">
                        <c:v>#N/A</c:v>
                      </c:pt>
                      <c:pt idx="23874">
                        <c:v>#N/A</c:v>
                      </c:pt>
                      <c:pt idx="23875">
                        <c:v>#N/A</c:v>
                      </c:pt>
                      <c:pt idx="23876">
                        <c:v>#N/A</c:v>
                      </c:pt>
                      <c:pt idx="23877">
                        <c:v>#N/A</c:v>
                      </c:pt>
                      <c:pt idx="23878">
                        <c:v>#N/A</c:v>
                      </c:pt>
                      <c:pt idx="23879">
                        <c:v>#N/A</c:v>
                      </c:pt>
                      <c:pt idx="23880">
                        <c:v>#N/A</c:v>
                      </c:pt>
                      <c:pt idx="23881">
                        <c:v>#N/A</c:v>
                      </c:pt>
                      <c:pt idx="23882">
                        <c:v>#N/A</c:v>
                      </c:pt>
                      <c:pt idx="23883">
                        <c:v>#N/A</c:v>
                      </c:pt>
                      <c:pt idx="23884">
                        <c:v>#N/A</c:v>
                      </c:pt>
                      <c:pt idx="23885">
                        <c:v>#N/A</c:v>
                      </c:pt>
                      <c:pt idx="23886">
                        <c:v>#N/A</c:v>
                      </c:pt>
                      <c:pt idx="23887">
                        <c:v>#N/A</c:v>
                      </c:pt>
                      <c:pt idx="23888">
                        <c:v>#N/A</c:v>
                      </c:pt>
                      <c:pt idx="23889">
                        <c:v>#N/A</c:v>
                      </c:pt>
                      <c:pt idx="23890">
                        <c:v>#N/A</c:v>
                      </c:pt>
                      <c:pt idx="23891">
                        <c:v>#N/A</c:v>
                      </c:pt>
                      <c:pt idx="23892">
                        <c:v>#N/A</c:v>
                      </c:pt>
                      <c:pt idx="23893">
                        <c:v>#N/A</c:v>
                      </c:pt>
                      <c:pt idx="23894">
                        <c:v>#N/A</c:v>
                      </c:pt>
                      <c:pt idx="23895">
                        <c:v>#N/A</c:v>
                      </c:pt>
                      <c:pt idx="23896">
                        <c:v>#N/A</c:v>
                      </c:pt>
                      <c:pt idx="23897">
                        <c:v>#N/A</c:v>
                      </c:pt>
                      <c:pt idx="23898">
                        <c:v>#N/A</c:v>
                      </c:pt>
                      <c:pt idx="23899">
                        <c:v>#N/A</c:v>
                      </c:pt>
                      <c:pt idx="23900">
                        <c:v>#N/A</c:v>
                      </c:pt>
                      <c:pt idx="23901">
                        <c:v>#N/A</c:v>
                      </c:pt>
                      <c:pt idx="23902">
                        <c:v>#N/A</c:v>
                      </c:pt>
                      <c:pt idx="23903">
                        <c:v>#N/A</c:v>
                      </c:pt>
                      <c:pt idx="23904">
                        <c:v>#N/A</c:v>
                      </c:pt>
                      <c:pt idx="23905">
                        <c:v>#N/A</c:v>
                      </c:pt>
                      <c:pt idx="23906">
                        <c:v>#N/A</c:v>
                      </c:pt>
                      <c:pt idx="23907">
                        <c:v>#N/A</c:v>
                      </c:pt>
                      <c:pt idx="23908">
                        <c:v>#N/A</c:v>
                      </c:pt>
                      <c:pt idx="23909">
                        <c:v>#N/A</c:v>
                      </c:pt>
                      <c:pt idx="23910">
                        <c:v>#N/A</c:v>
                      </c:pt>
                      <c:pt idx="23911">
                        <c:v>#N/A</c:v>
                      </c:pt>
                      <c:pt idx="23912">
                        <c:v>#N/A</c:v>
                      </c:pt>
                      <c:pt idx="23913">
                        <c:v>#N/A</c:v>
                      </c:pt>
                      <c:pt idx="23914">
                        <c:v>#N/A</c:v>
                      </c:pt>
                      <c:pt idx="23915">
                        <c:v>#N/A</c:v>
                      </c:pt>
                      <c:pt idx="23916">
                        <c:v>#N/A</c:v>
                      </c:pt>
                      <c:pt idx="23917">
                        <c:v>#N/A</c:v>
                      </c:pt>
                      <c:pt idx="23918">
                        <c:v>#N/A</c:v>
                      </c:pt>
                      <c:pt idx="23919">
                        <c:v>#N/A</c:v>
                      </c:pt>
                      <c:pt idx="23920">
                        <c:v>#N/A</c:v>
                      </c:pt>
                      <c:pt idx="23921">
                        <c:v>#N/A</c:v>
                      </c:pt>
                      <c:pt idx="23922">
                        <c:v>#N/A</c:v>
                      </c:pt>
                      <c:pt idx="23923">
                        <c:v>#N/A</c:v>
                      </c:pt>
                      <c:pt idx="23924">
                        <c:v>#N/A</c:v>
                      </c:pt>
                      <c:pt idx="23925">
                        <c:v>#N/A</c:v>
                      </c:pt>
                      <c:pt idx="23926">
                        <c:v>#N/A</c:v>
                      </c:pt>
                      <c:pt idx="23927">
                        <c:v>#N/A</c:v>
                      </c:pt>
                      <c:pt idx="23928">
                        <c:v>#N/A</c:v>
                      </c:pt>
                      <c:pt idx="23929">
                        <c:v>#N/A</c:v>
                      </c:pt>
                      <c:pt idx="23930">
                        <c:v>#N/A</c:v>
                      </c:pt>
                      <c:pt idx="23931">
                        <c:v>#N/A</c:v>
                      </c:pt>
                      <c:pt idx="23932">
                        <c:v>#N/A</c:v>
                      </c:pt>
                      <c:pt idx="23933">
                        <c:v>#N/A</c:v>
                      </c:pt>
                      <c:pt idx="23934">
                        <c:v>#N/A</c:v>
                      </c:pt>
                      <c:pt idx="23935">
                        <c:v>#N/A</c:v>
                      </c:pt>
                      <c:pt idx="23936">
                        <c:v>#N/A</c:v>
                      </c:pt>
                      <c:pt idx="23937">
                        <c:v>#N/A</c:v>
                      </c:pt>
                      <c:pt idx="23938">
                        <c:v>#N/A</c:v>
                      </c:pt>
                      <c:pt idx="23939">
                        <c:v>#N/A</c:v>
                      </c:pt>
                      <c:pt idx="23940">
                        <c:v>#N/A</c:v>
                      </c:pt>
                      <c:pt idx="23941">
                        <c:v>#N/A</c:v>
                      </c:pt>
                      <c:pt idx="23942">
                        <c:v>#N/A</c:v>
                      </c:pt>
                      <c:pt idx="23943">
                        <c:v>#N/A</c:v>
                      </c:pt>
                      <c:pt idx="23944">
                        <c:v>#N/A</c:v>
                      </c:pt>
                      <c:pt idx="23945">
                        <c:v>#N/A</c:v>
                      </c:pt>
                      <c:pt idx="23946">
                        <c:v>#N/A</c:v>
                      </c:pt>
                      <c:pt idx="23947">
                        <c:v>#N/A</c:v>
                      </c:pt>
                      <c:pt idx="23948">
                        <c:v>#N/A</c:v>
                      </c:pt>
                      <c:pt idx="23949">
                        <c:v>#N/A</c:v>
                      </c:pt>
                      <c:pt idx="23950">
                        <c:v>#N/A</c:v>
                      </c:pt>
                      <c:pt idx="23951">
                        <c:v>#N/A</c:v>
                      </c:pt>
                      <c:pt idx="23952">
                        <c:v>#N/A</c:v>
                      </c:pt>
                      <c:pt idx="23953">
                        <c:v>#N/A</c:v>
                      </c:pt>
                      <c:pt idx="23954">
                        <c:v>#N/A</c:v>
                      </c:pt>
                      <c:pt idx="23955">
                        <c:v>#N/A</c:v>
                      </c:pt>
                      <c:pt idx="23956">
                        <c:v>#N/A</c:v>
                      </c:pt>
                      <c:pt idx="23957">
                        <c:v>#N/A</c:v>
                      </c:pt>
                      <c:pt idx="23958">
                        <c:v>#N/A</c:v>
                      </c:pt>
                      <c:pt idx="23959">
                        <c:v>#N/A</c:v>
                      </c:pt>
                      <c:pt idx="23960">
                        <c:v>#N/A</c:v>
                      </c:pt>
                      <c:pt idx="23961">
                        <c:v>#N/A</c:v>
                      </c:pt>
                      <c:pt idx="23962">
                        <c:v>#N/A</c:v>
                      </c:pt>
                      <c:pt idx="23963">
                        <c:v>#N/A</c:v>
                      </c:pt>
                      <c:pt idx="23964">
                        <c:v>#N/A</c:v>
                      </c:pt>
                      <c:pt idx="23965">
                        <c:v>#N/A</c:v>
                      </c:pt>
                      <c:pt idx="23966">
                        <c:v>#N/A</c:v>
                      </c:pt>
                      <c:pt idx="23967">
                        <c:v>#N/A</c:v>
                      </c:pt>
                      <c:pt idx="23968">
                        <c:v>#N/A</c:v>
                      </c:pt>
                      <c:pt idx="23969">
                        <c:v>#N/A</c:v>
                      </c:pt>
                      <c:pt idx="23970">
                        <c:v>#N/A</c:v>
                      </c:pt>
                      <c:pt idx="23971">
                        <c:v>#N/A</c:v>
                      </c:pt>
                      <c:pt idx="23972">
                        <c:v>#N/A</c:v>
                      </c:pt>
                      <c:pt idx="23973">
                        <c:v>#N/A</c:v>
                      </c:pt>
                      <c:pt idx="23974">
                        <c:v>#N/A</c:v>
                      </c:pt>
                      <c:pt idx="23975">
                        <c:v>#N/A</c:v>
                      </c:pt>
                      <c:pt idx="23976">
                        <c:v>#N/A</c:v>
                      </c:pt>
                      <c:pt idx="23977">
                        <c:v>#N/A</c:v>
                      </c:pt>
                      <c:pt idx="23978">
                        <c:v>#N/A</c:v>
                      </c:pt>
                      <c:pt idx="23979">
                        <c:v>#N/A</c:v>
                      </c:pt>
                      <c:pt idx="23980">
                        <c:v>#N/A</c:v>
                      </c:pt>
                      <c:pt idx="23981">
                        <c:v>#N/A</c:v>
                      </c:pt>
                      <c:pt idx="23982">
                        <c:v>#N/A</c:v>
                      </c:pt>
                      <c:pt idx="23983">
                        <c:v>#N/A</c:v>
                      </c:pt>
                      <c:pt idx="23984">
                        <c:v>#N/A</c:v>
                      </c:pt>
                      <c:pt idx="23985">
                        <c:v>#N/A</c:v>
                      </c:pt>
                      <c:pt idx="23986">
                        <c:v>#N/A</c:v>
                      </c:pt>
                      <c:pt idx="23987">
                        <c:v>#N/A</c:v>
                      </c:pt>
                      <c:pt idx="23988">
                        <c:v>#N/A</c:v>
                      </c:pt>
                      <c:pt idx="23989">
                        <c:v>#N/A</c:v>
                      </c:pt>
                      <c:pt idx="23990">
                        <c:v>#N/A</c:v>
                      </c:pt>
                      <c:pt idx="23991">
                        <c:v>#N/A</c:v>
                      </c:pt>
                      <c:pt idx="23992">
                        <c:v>#N/A</c:v>
                      </c:pt>
                      <c:pt idx="23993">
                        <c:v>#N/A</c:v>
                      </c:pt>
                      <c:pt idx="23994">
                        <c:v>#N/A</c:v>
                      </c:pt>
                      <c:pt idx="23995">
                        <c:v>#N/A</c:v>
                      </c:pt>
                      <c:pt idx="23996">
                        <c:v>#N/A</c:v>
                      </c:pt>
                      <c:pt idx="23997">
                        <c:v>#N/A</c:v>
                      </c:pt>
                      <c:pt idx="23998">
                        <c:v>#N/A</c:v>
                      </c:pt>
                      <c:pt idx="23999">
                        <c:v>#N/A</c:v>
                      </c:pt>
                      <c:pt idx="24000">
                        <c:v>#N/A</c:v>
                      </c:pt>
                      <c:pt idx="24001">
                        <c:v>#N/A</c:v>
                      </c:pt>
                      <c:pt idx="24002">
                        <c:v>#N/A</c:v>
                      </c:pt>
                      <c:pt idx="24003">
                        <c:v>#N/A</c:v>
                      </c:pt>
                      <c:pt idx="24004">
                        <c:v>#N/A</c:v>
                      </c:pt>
                      <c:pt idx="24005">
                        <c:v>#N/A</c:v>
                      </c:pt>
                      <c:pt idx="24006">
                        <c:v>#N/A</c:v>
                      </c:pt>
                      <c:pt idx="24007">
                        <c:v>#N/A</c:v>
                      </c:pt>
                      <c:pt idx="24008">
                        <c:v>#N/A</c:v>
                      </c:pt>
                      <c:pt idx="24009">
                        <c:v>#N/A</c:v>
                      </c:pt>
                      <c:pt idx="24010">
                        <c:v>#N/A</c:v>
                      </c:pt>
                      <c:pt idx="24011">
                        <c:v>#N/A</c:v>
                      </c:pt>
                      <c:pt idx="24012">
                        <c:v>#N/A</c:v>
                      </c:pt>
                      <c:pt idx="24013">
                        <c:v>#N/A</c:v>
                      </c:pt>
                      <c:pt idx="24014">
                        <c:v>#N/A</c:v>
                      </c:pt>
                      <c:pt idx="24015">
                        <c:v>#N/A</c:v>
                      </c:pt>
                      <c:pt idx="24016">
                        <c:v>#N/A</c:v>
                      </c:pt>
                      <c:pt idx="24017">
                        <c:v>#N/A</c:v>
                      </c:pt>
                      <c:pt idx="24018">
                        <c:v>#N/A</c:v>
                      </c:pt>
                      <c:pt idx="24019">
                        <c:v>#N/A</c:v>
                      </c:pt>
                      <c:pt idx="24020">
                        <c:v>#N/A</c:v>
                      </c:pt>
                      <c:pt idx="24021">
                        <c:v>#N/A</c:v>
                      </c:pt>
                      <c:pt idx="24022">
                        <c:v>#N/A</c:v>
                      </c:pt>
                      <c:pt idx="24023">
                        <c:v>#N/A</c:v>
                      </c:pt>
                      <c:pt idx="24024">
                        <c:v>#N/A</c:v>
                      </c:pt>
                      <c:pt idx="24025">
                        <c:v>#N/A</c:v>
                      </c:pt>
                      <c:pt idx="24026">
                        <c:v>#N/A</c:v>
                      </c:pt>
                      <c:pt idx="24027">
                        <c:v>#N/A</c:v>
                      </c:pt>
                      <c:pt idx="24028">
                        <c:v>#N/A</c:v>
                      </c:pt>
                      <c:pt idx="24029">
                        <c:v>#N/A</c:v>
                      </c:pt>
                      <c:pt idx="24030">
                        <c:v>#N/A</c:v>
                      </c:pt>
                      <c:pt idx="24031">
                        <c:v>#N/A</c:v>
                      </c:pt>
                      <c:pt idx="24032">
                        <c:v>#N/A</c:v>
                      </c:pt>
                      <c:pt idx="24033">
                        <c:v>#N/A</c:v>
                      </c:pt>
                      <c:pt idx="24034">
                        <c:v>#N/A</c:v>
                      </c:pt>
                      <c:pt idx="24035">
                        <c:v>#N/A</c:v>
                      </c:pt>
                      <c:pt idx="24036">
                        <c:v>#N/A</c:v>
                      </c:pt>
                      <c:pt idx="24037">
                        <c:v>#N/A</c:v>
                      </c:pt>
                      <c:pt idx="24038">
                        <c:v>#N/A</c:v>
                      </c:pt>
                      <c:pt idx="24039">
                        <c:v>#N/A</c:v>
                      </c:pt>
                      <c:pt idx="24040">
                        <c:v>#N/A</c:v>
                      </c:pt>
                      <c:pt idx="24041">
                        <c:v>#N/A</c:v>
                      </c:pt>
                      <c:pt idx="24042">
                        <c:v>#N/A</c:v>
                      </c:pt>
                      <c:pt idx="24043">
                        <c:v>#N/A</c:v>
                      </c:pt>
                      <c:pt idx="24044">
                        <c:v>#N/A</c:v>
                      </c:pt>
                      <c:pt idx="24045">
                        <c:v>#N/A</c:v>
                      </c:pt>
                      <c:pt idx="24046">
                        <c:v>#N/A</c:v>
                      </c:pt>
                      <c:pt idx="24047">
                        <c:v>#N/A</c:v>
                      </c:pt>
                      <c:pt idx="24048">
                        <c:v>#N/A</c:v>
                      </c:pt>
                      <c:pt idx="24049">
                        <c:v>#N/A</c:v>
                      </c:pt>
                      <c:pt idx="24050">
                        <c:v>#N/A</c:v>
                      </c:pt>
                      <c:pt idx="24051">
                        <c:v>#N/A</c:v>
                      </c:pt>
                      <c:pt idx="24052">
                        <c:v>#N/A</c:v>
                      </c:pt>
                      <c:pt idx="24053">
                        <c:v>#N/A</c:v>
                      </c:pt>
                      <c:pt idx="24054">
                        <c:v>#N/A</c:v>
                      </c:pt>
                      <c:pt idx="24055">
                        <c:v>#N/A</c:v>
                      </c:pt>
                      <c:pt idx="24056">
                        <c:v>#N/A</c:v>
                      </c:pt>
                      <c:pt idx="24057">
                        <c:v>#N/A</c:v>
                      </c:pt>
                      <c:pt idx="24058">
                        <c:v>#N/A</c:v>
                      </c:pt>
                      <c:pt idx="24059">
                        <c:v>#N/A</c:v>
                      </c:pt>
                      <c:pt idx="24060">
                        <c:v>#N/A</c:v>
                      </c:pt>
                      <c:pt idx="24061">
                        <c:v>#N/A</c:v>
                      </c:pt>
                      <c:pt idx="24062">
                        <c:v>#N/A</c:v>
                      </c:pt>
                      <c:pt idx="24063">
                        <c:v>#N/A</c:v>
                      </c:pt>
                      <c:pt idx="24064">
                        <c:v>#N/A</c:v>
                      </c:pt>
                      <c:pt idx="24065">
                        <c:v>#N/A</c:v>
                      </c:pt>
                      <c:pt idx="24066">
                        <c:v>#N/A</c:v>
                      </c:pt>
                      <c:pt idx="24067">
                        <c:v>#N/A</c:v>
                      </c:pt>
                      <c:pt idx="24068">
                        <c:v>#N/A</c:v>
                      </c:pt>
                      <c:pt idx="24069">
                        <c:v>#N/A</c:v>
                      </c:pt>
                      <c:pt idx="24070">
                        <c:v>#N/A</c:v>
                      </c:pt>
                      <c:pt idx="24071">
                        <c:v>#N/A</c:v>
                      </c:pt>
                      <c:pt idx="24072">
                        <c:v>#N/A</c:v>
                      </c:pt>
                      <c:pt idx="24073">
                        <c:v>#N/A</c:v>
                      </c:pt>
                      <c:pt idx="24074">
                        <c:v>#N/A</c:v>
                      </c:pt>
                      <c:pt idx="24075">
                        <c:v>#N/A</c:v>
                      </c:pt>
                      <c:pt idx="24076">
                        <c:v>#N/A</c:v>
                      </c:pt>
                      <c:pt idx="24077">
                        <c:v>#N/A</c:v>
                      </c:pt>
                      <c:pt idx="24078">
                        <c:v>#N/A</c:v>
                      </c:pt>
                      <c:pt idx="24079">
                        <c:v>#N/A</c:v>
                      </c:pt>
                      <c:pt idx="24080">
                        <c:v>#N/A</c:v>
                      </c:pt>
                      <c:pt idx="24081">
                        <c:v>#N/A</c:v>
                      </c:pt>
                      <c:pt idx="24082">
                        <c:v>#N/A</c:v>
                      </c:pt>
                      <c:pt idx="24083">
                        <c:v>#N/A</c:v>
                      </c:pt>
                      <c:pt idx="24084">
                        <c:v>#N/A</c:v>
                      </c:pt>
                      <c:pt idx="24085">
                        <c:v>#N/A</c:v>
                      </c:pt>
                      <c:pt idx="24086">
                        <c:v>#N/A</c:v>
                      </c:pt>
                      <c:pt idx="24087">
                        <c:v>#N/A</c:v>
                      </c:pt>
                      <c:pt idx="24088">
                        <c:v>#N/A</c:v>
                      </c:pt>
                      <c:pt idx="24089">
                        <c:v>#N/A</c:v>
                      </c:pt>
                      <c:pt idx="24090">
                        <c:v>#N/A</c:v>
                      </c:pt>
                      <c:pt idx="24091">
                        <c:v>#N/A</c:v>
                      </c:pt>
                      <c:pt idx="24092">
                        <c:v>#N/A</c:v>
                      </c:pt>
                      <c:pt idx="24093">
                        <c:v>#N/A</c:v>
                      </c:pt>
                      <c:pt idx="24094">
                        <c:v>#N/A</c:v>
                      </c:pt>
                      <c:pt idx="24095">
                        <c:v>#N/A</c:v>
                      </c:pt>
                      <c:pt idx="24096">
                        <c:v>#N/A</c:v>
                      </c:pt>
                      <c:pt idx="24097">
                        <c:v>#N/A</c:v>
                      </c:pt>
                      <c:pt idx="24098">
                        <c:v>#N/A</c:v>
                      </c:pt>
                      <c:pt idx="24099">
                        <c:v>#N/A</c:v>
                      </c:pt>
                      <c:pt idx="24100">
                        <c:v>#N/A</c:v>
                      </c:pt>
                      <c:pt idx="24101">
                        <c:v>#N/A</c:v>
                      </c:pt>
                      <c:pt idx="24102">
                        <c:v>#N/A</c:v>
                      </c:pt>
                      <c:pt idx="24103">
                        <c:v>#N/A</c:v>
                      </c:pt>
                      <c:pt idx="24104">
                        <c:v>#N/A</c:v>
                      </c:pt>
                      <c:pt idx="24105">
                        <c:v>#N/A</c:v>
                      </c:pt>
                      <c:pt idx="24106">
                        <c:v>#N/A</c:v>
                      </c:pt>
                      <c:pt idx="24107">
                        <c:v>#N/A</c:v>
                      </c:pt>
                      <c:pt idx="24108">
                        <c:v>#N/A</c:v>
                      </c:pt>
                      <c:pt idx="24109">
                        <c:v>#N/A</c:v>
                      </c:pt>
                      <c:pt idx="24110">
                        <c:v>#N/A</c:v>
                      </c:pt>
                      <c:pt idx="24111">
                        <c:v>#N/A</c:v>
                      </c:pt>
                      <c:pt idx="24112">
                        <c:v>#N/A</c:v>
                      </c:pt>
                      <c:pt idx="24113">
                        <c:v>#N/A</c:v>
                      </c:pt>
                      <c:pt idx="24114">
                        <c:v>#N/A</c:v>
                      </c:pt>
                      <c:pt idx="24115">
                        <c:v>#N/A</c:v>
                      </c:pt>
                      <c:pt idx="24116">
                        <c:v>#N/A</c:v>
                      </c:pt>
                      <c:pt idx="24117">
                        <c:v>#N/A</c:v>
                      </c:pt>
                      <c:pt idx="24118">
                        <c:v>#N/A</c:v>
                      </c:pt>
                      <c:pt idx="24119">
                        <c:v>#N/A</c:v>
                      </c:pt>
                      <c:pt idx="24120">
                        <c:v>#N/A</c:v>
                      </c:pt>
                      <c:pt idx="24121">
                        <c:v>#N/A</c:v>
                      </c:pt>
                      <c:pt idx="24122">
                        <c:v>#N/A</c:v>
                      </c:pt>
                      <c:pt idx="24123">
                        <c:v>#N/A</c:v>
                      </c:pt>
                      <c:pt idx="24124">
                        <c:v>#N/A</c:v>
                      </c:pt>
                      <c:pt idx="24125">
                        <c:v>#N/A</c:v>
                      </c:pt>
                      <c:pt idx="24126">
                        <c:v>#N/A</c:v>
                      </c:pt>
                      <c:pt idx="24127">
                        <c:v>#N/A</c:v>
                      </c:pt>
                      <c:pt idx="24128">
                        <c:v>#N/A</c:v>
                      </c:pt>
                      <c:pt idx="24129">
                        <c:v>#N/A</c:v>
                      </c:pt>
                      <c:pt idx="24130">
                        <c:v>#N/A</c:v>
                      </c:pt>
                      <c:pt idx="24131">
                        <c:v>#N/A</c:v>
                      </c:pt>
                      <c:pt idx="24132">
                        <c:v>#N/A</c:v>
                      </c:pt>
                      <c:pt idx="24133">
                        <c:v>#N/A</c:v>
                      </c:pt>
                      <c:pt idx="24134">
                        <c:v>#N/A</c:v>
                      </c:pt>
                      <c:pt idx="24135">
                        <c:v>#N/A</c:v>
                      </c:pt>
                      <c:pt idx="24136">
                        <c:v>#N/A</c:v>
                      </c:pt>
                      <c:pt idx="24137">
                        <c:v>#N/A</c:v>
                      </c:pt>
                      <c:pt idx="24138">
                        <c:v>#N/A</c:v>
                      </c:pt>
                      <c:pt idx="24139">
                        <c:v>#N/A</c:v>
                      </c:pt>
                      <c:pt idx="24140">
                        <c:v>#N/A</c:v>
                      </c:pt>
                      <c:pt idx="24141">
                        <c:v>#N/A</c:v>
                      </c:pt>
                      <c:pt idx="24142">
                        <c:v>#N/A</c:v>
                      </c:pt>
                      <c:pt idx="24143">
                        <c:v>#N/A</c:v>
                      </c:pt>
                      <c:pt idx="24144">
                        <c:v>#N/A</c:v>
                      </c:pt>
                      <c:pt idx="24145">
                        <c:v>#N/A</c:v>
                      </c:pt>
                      <c:pt idx="24146">
                        <c:v>#N/A</c:v>
                      </c:pt>
                      <c:pt idx="24147">
                        <c:v>#N/A</c:v>
                      </c:pt>
                      <c:pt idx="24148">
                        <c:v>#N/A</c:v>
                      </c:pt>
                      <c:pt idx="24149">
                        <c:v>#N/A</c:v>
                      </c:pt>
                      <c:pt idx="24150">
                        <c:v>#N/A</c:v>
                      </c:pt>
                      <c:pt idx="24151">
                        <c:v>#N/A</c:v>
                      </c:pt>
                      <c:pt idx="24152">
                        <c:v>#N/A</c:v>
                      </c:pt>
                      <c:pt idx="24153">
                        <c:v>#N/A</c:v>
                      </c:pt>
                      <c:pt idx="24154">
                        <c:v>#N/A</c:v>
                      </c:pt>
                      <c:pt idx="24155">
                        <c:v>#N/A</c:v>
                      </c:pt>
                      <c:pt idx="24156">
                        <c:v>#N/A</c:v>
                      </c:pt>
                      <c:pt idx="24157">
                        <c:v>#N/A</c:v>
                      </c:pt>
                      <c:pt idx="24158">
                        <c:v>#N/A</c:v>
                      </c:pt>
                      <c:pt idx="24159">
                        <c:v>#N/A</c:v>
                      </c:pt>
                      <c:pt idx="24160">
                        <c:v>#N/A</c:v>
                      </c:pt>
                      <c:pt idx="24161">
                        <c:v>#N/A</c:v>
                      </c:pt>
                      <c:pt idx="24162">
                        <c:v>#N/A</c:v>
                      </c:pt>
                      <c:pt idx="24163">
                        <c:v>#N/A</c:v>
                      </c:pt>
                      <c:pt idx="24164">
                        <c:v>#N/A</c:v>
                      </c:pt>
                      <c:pt idx="24165">
                        <c:v>#N/A</c:v>
                      </c:pt>
                      <c:pt idx="24166">
                        <c:v>#N/A</c:v>
                      </c:pt>
                      <c:pt idx="24167">
                        <c:v>#N/A</c:v>
                      </c:pt>
                      <c:pt idx="24168">
                        <c:v>#N/A</c:v>
                      </c:pt>
                      <c:pt idx="24169">
                        <c:v>#N/A</c:v>
                      </c:pt>
                      <c:pt idx="24170">
                        <c:v>#N/A</c:v>
                      </c:pt>
                      <c:pt idx="24171">
                        <c:v>#N/A</c:v>
                      </c:pt>
                      <c:pt idx="24172">
                        <c:v>#N/A</c:v>
                      </c:pt>
                      <c:pt idx="24173">
                        <c:v>#N/A</c:v>
                      </c:pt>
                      <c:pt idx="24174">
                        <c:v>#N/A</c:v>
                      </c:pt>
                      <c:pt idx="24175">
                        <c:v>#N/A</c:v>
                      </c:pt>
                      <c:pt idx="24176">
                        <c:v>#N/A</c:v>
                      </c:pt>
                      <c:pt idx="24177">
                        <c:v>#N/A</c:v>
                      </c:pt>
                      <c:pt idx="24178">
                        <c:v>#N/A</c:v>
                      </c:pt>
                      <c:pt idx="24179">
                        <c:v>#N/A</c:v>
                      </c:pt>
                      <c:pt idx="24180">
                        <c:v>#N/A</c:v>
                      </c:pt>
                      <c:pt idx="24181">
                        <c:v>#N/A</c:v>
                      </c:pt>
                      <c:pt idx="24182">
                        <c:v>#N/A</c:v>
                      </c:pt>
                      <c:pt idx="24183">
                        <c:v>#N/A</c:v>
                      </c:pt>
                      <c:pt idx="24184">
                        <c:v>#N/A</c:v>
                      </c:pt>
                      <c:pt idx="24185">
                        <c:v>#N/A</c:v>
                      </c:pt>
                      <c:pt idx="24186">
                        <c:v>#N/A</c:v>
                      </c:pt>
                      <c:pt idx="24187">
                        <c:v>#N/A</c:v>
                      </c:pt>
                      <c:pt idx="24188">
                        <c:v>#N/A</c:v>
                      </c:pt>
                      <c:pt idx="24189">
                        <c:v>#N/A</c:v>
                      </c:pt>
                      <c:pt idx="24190">
                        <c:v>#N/A</c:v>
                      </c:pt>
                      <c:pt idx="24191">
                        <c:v>#N/A</c:v>
                      </c:pt>
                      <c:pt idx="24192">
                        <c:v>#N/A</c:v>
                      </c:pt>
                      <c:pt idx="24193">
                        <c:v>#N/A</c:v>
                      </c:pt>
                      <c:pt idx="24194">
                        <c:v>#N/A</c:v>
                      </c:pt>
                      <c:pt idx="24195">
                        <c:v>#N/A</c:v>
                      </c:pt>
                      <c:pt idx="24196">
                        <c:v>#N/A</c:v>
                      </c:pt>
                      <c:pt idx="24197">
                        <c:v>#N/A</c:v>
                      </c:pt>
                      <c:pt idx="24198">
                        <c:v>#N/A</c:v>
                      </c:pt>
                      <c:pt idx="24199">
                        <c:v>#N/A</c:v>
                      </c:pt>
                      <c:pt idx="24200">
                        <c:v>#N/A</c:v>
                      </c:pt>
                      <c:pt idx="24201">
                        <c:v>#N/A</c:v>
                      </c:pt>
                      <c:pt idx="24202">
                        <c:v>#N/A</c:v>
                      </c:pt>
                      <c:pt idx="24203">
                        <c:v>#N/A</c:v>
                      </c:pt>
                      <c:pt idx="24204">
                        <c:v>#N/A</c:v>
                      </c:pt>
                      <c:pt idx="24205">
                        <c:v>#N/A</c:v>
                      </c:pt>
                      <c:pt idx="24206">
                        <c:v>#N/A</c:v>
                      </c:pt>
                      <c:pt idx="24207">
                        <c:v>#N/A</c:v>
                      </c:pt>
                      <c:pt idx="24208">
                        <c:v>#N/A</c:v>
                      </c:pt>
                      <c:pt idx="24209">
                        <c:v>#N/A</c:v>
                      </c:pt>
                      <c:pt idx="24210">
                        <c:v>#N/A</c:v>
                      </c:pt>
                      <c:pt idx="24211">
                        <c:v>#N/A</c:v>
                      </c:pt>
                      <c:pt idx="24212">
                        <c:v>#N/A</c:v>
                      </c:pt>
                      <c:pt idx="24213">
                        <c:v>#N/A</c:v>
                      </c:pt>
                      <c:pt idx="24214">
                        <c:v>#N/A</c:v>
                      </c:pt>
                      <c:pt idx="24215">
                        <c:v>#N/A</c:v>
                      </c:pt>
                      <c:pt idx="24216">
                        <c:v>#N/A</c:v>
                      </c:pt>
                      <c:pt idx="24217">
                        <c:v>#N/A</c:v>
                      </c:pt>
                      <c:pt idx="24218">
                        <c:v>#N/A</c:v>
                      </c:pt>
                      <c:pt idx="24219">
                        <c:v>#N/A</c:v>
                      </c:pt>
                      <c:pt idx="24220">
                        <c:v>#N/A</c:v>
                      </c:pt>
                      <c:pt idx="24221">
                        <c:v>#N/A</c:v>
                      </c:pt>
                      <c:pt idx="24222">
                        <c:v>#N/A</c:v>
                      </c:pt>
                      <c:pt idx="24223">
                        <c:v>#N/A</c:v>
                      </c:pt>
                      <c:pt idx="24224">
                        <c:v>#N/A</c:v>
                      </c:pt>
                      <c:pt idx="24225">
                        <c:v>#N/A</c:v>
                      </c:pt>
                      <c:pt idx="24226">
                        <c:v>#N/A</c:v>
                      </c:pt>
                      <c:pt idx="24227">
                        <c:v>#N/A</c:v>
                      </c:pt>
                      <c:pt idx="24228">
                        <c:v>#N/A</c:v>
                      </c:pt>
                      <c:pt idx="24229">
                        <c:v>#N/A</c:v>
                      </c:pt>
                      <c:pt idx="24230">
                        <c:v>#N/A</c:v>
                      </c:pt>
                      <c:pt idx="24231">
                        <c:v>#N/A</c:v>
                      </c:pt>
                      <c:pt idx="24232">
                        <c:v>#N/A</c:v>
                      </c:pt>
                      <c:pt idx="24233">
                        <c:v>#N/A</c:v>
                      </c:pt>
                      <c:pt idx="24234">
                        <c:v>#N/A</c:v>
                      </c:pt>
                      <c:pt idx="24235">
                        <c:v>#N/A</c:v>
                      </c:pt>
                      <c:pt idx="24236">
                        <c:v>#N/A</c:v>
                      </c:pt>
                      <c:pt idx="24237">
                        <c:v>#N/A</c:v>
                      </c:pt>
                      <c:pt idx="24238">
                        <c:v>#N/A</c:v>
                      </c:pt>
                      <c:pt idx="24239">
                        <c:v>#N/A</c:v>
                      </c:pt>
                      <c:pt idx="24240">
                        <c:v>#N/A</c:v>
                      </c:pt>
                      <c:pt idx="24241">
                        <c:v>#N/A</c:v>
                      </c:pt>
                      <c:pt idx="24242">
                        <c:v>#N/A</c:v>
                      </c:pt>
                      <c:pt idx="24243">
                        <c:v>#N/A</c:v>
                      </c:pt>
                      <c:pt idx="24244">
                        <c:v>#N/A</c:v>
                      </c:pt>
                      <c:pt idx="24245">
                        <c:v>#N/A</c:v>
                      </c:pt>
                      <c:pt idx="24246">
                        <c:v>#N/A</c:v>
                      </c:pt>
                      <c:pt idx="24247">
                        <c:v>#N/A</c:v>
                      </c:pt>
                      <c:pt idx="24248">
                        <c:v>#N/A</c:v>
                      </c:pt>
                      <c:pt idx="24249">
                        <c:v>#N/A</c:v>
                      </c:pt>
                      <c:pt idx="24250">
                        <c:v>#N/A</c:v>
                      </c:pt>
                      <c:pt idx="24251">
                        <c:v>#N/A</c:v>
                      </c:pt>
                      <c:pt idx="24252">
                        <c:v>#N/A</c:v>
                      </c:pt>
                      <c:pt idx="24253">
                        <c:v>#N/A</c:v>
                      </c:pt>
                      <c:pt idx="24254">
                        <c:v>#N/A</c:v>
                      </c:pt>
                      <c:pt idx="24255">
                        <c:v>#N/A</c:v>
                      </c:pt>
                      <c:pt idx="24256">
                        <c:v>#N/A</c:v>
                      </c:pt>
                      <c:pt idx="24257">
                        <c:v>#N/A</c:v>
                      </c:pt>
                      <c:pt idx="24258">
                        <c:v>#N/A</c:v>
                      </c:pt>
                      <c:pt idx="24259">
                        <c:v>#N/A</c:v>
                      </c:pt>
                      <c:pt idx="24260">
                        <c:v>#N/A</c:v>
                      </c:pt>
                      <c:pt idx="24261">
                        <c:v>#N/A</c:v>
                      </c:pt>
                      <c:pt idx="24262">
                        <c:v>#N/A</c:v>
                      </c:pt>
                      <c:pt idx="24263">
                        <c:v>#N/A</c:v>
                      </c:pt>
                      <c:pt idx="24264">
                        <c:v>#N/A</c:v>
                      </c:pt>
                      <c:pt idx="24265">
                        <c:v>#N/A</c:v>
                      </c:pt>
                      <c:pt idx="24266">
                        <c:v>#N/A</c:v>
                      </c:pt>
                      <c:pt idx="24267">
                        <c:v>#N/A</c:v>
                      </c:pt>
                      <c:pt idx="24268">
                        <c:v>#N/A</c:v>
                      </c:pt>
                      <c:pt idx="24269">
                        <c:v>#N/A</c:v>
                      </c:pt>
                      <c:pt idx="24270">
                        <c:v>#N/A</c:v>
                      </c:pt>
                      <c:pt idx="24271">
                        <c:v>#N/A</c:v>
                      </c:pt>
                      <c:pt idx="24272">
                        <c:v>#N/A</c:v>
                      </c:pt>
                      <c:pt idx="24273">
                        <c:v>#N/A</c:v>
                      </c:pt>
                      <c:pt idx="24274">
                        <c:v>#N/A</c:v>
                      </c:pt>
                      <c:pt idx="24275">
                        <c:v>#N/A</c:v>
                      </c:pt>
                      <c:pt idx="24276">
                        <c:v>#N/A</c:v>
                      </c:pt>
                      <c:pt idx="24277">
                        <c:v>#N/A</c:v>
                      </c:pt>
                      <c:pt idx="24278">
                        <c:v>#N/A</c:v>
                      </c:pt>
                      <c:pt idx="24279">
                        <c:v>#N/A</c:v>
                      </c:pt>
                      <c:pt idx="24280">
                        <c:v>#N/A</c:v>
                      </c:pt>
                      <c:pt idx="24281">
                        <c:v>#N/A</c:v>
                      </c:pt>
                      <c:pt idx="24282">
                        <c:v>#N/A</c:v>
                      </c:pt>
                      <c:pt idx="24283">
                        <c:v>#N/A</c:v>
                      </c:pt>
                      <c:pt idx="24284">
                        <c:v>#N/A</c:v>
                      </c:pt>
                      <c:pt idx="24285">
                        <c:v>#N/A</c:v>
                      </c:pt>
                      <c:pt idx="24286">
                        <c:v>#N/A</c:v>
                      </c:pt>
                      <c:pt idx="24287">
                        <c:v>#N/A</c:v>
                      </c:pt>
                      <c:pt idx="24288">
                        <c:v>#N/A</c:v>
                      </c:pt>
                      <c:pt idx="24289">
                        <c:v>#N/A</c:v>
                      </c:pt>
                      <c:pt idx="24290">
                        <c:v>#N/A</c:v>
                      </c:pt>
                      <c:pt idx="24291">
                        <c:v>#N/A</c:v>
                      </c:pt>
                      <c:pt idx="24292">
                        <c:v>#N/A</c:v>
                      </c:pt>
                      <c:pt idx="24293">
                        <c:v>#N/A</c:v>
                      </c:pt>
                      <c:pt idx="24294">
                        <c:v>#N/A</c:v>
                      </c:pt>
                      <c:pt idx="24295">
                        <c:v>#N/A</c:v>
                      </c:pt>
                      <c:pt idx="24296">
                        <c:v>#N/A</c:v>
                      </c:pt>
                      <c:pt idx="24297">
                        <c:v>#N/A</c:v>
                      </c:pt>
                      <c:pt idx="24298">
                        <c:v>#N/A</c:v>
                      </c:pt>
                      <c:pt idx="24299">
                        <c:v>#N/A</c:v>
                      </c:pt>
                      <c:pt idx="24300">
                        <c:v>#N/A</c:v>
                      </c:pt>
                      <c:pt idx="24301">
                        <c:v>#N/A</c:v>
                      </c:pt>
                      <c:pt idx="24302">
                        <c:v>#N/A</c:v>
                      </c:pt>
                      <c:pt idx="24303">
                        <c:v>#N/A</c:v>
                      </c:pt>
                      <c:pt idx="24304">
                        <c:v>#N/A</c:v>
                      </c:pt>
                      <c:pt idx="24305">
                        <c:v>#N/A</c:v>
                      </c:pt>
                      <c:pt idx="24306">
                        <c:v>#N/A</c:v>
                      </c:pt>
                      <c:pt idx="24307">
                        <c:v>#N/A</c:v>
                      </c:pt>
                      <c:pt idx="24308">
                        <c:v>#N/A</c:v>
                      </c:pt>
                      <c:pt idx="24309">
                        <c:v>#N/A</c:v>
                      </c:pt>
                      <c:pt idx="24310">
                        <c:v>#N/A</c:v>
                      </c:pt>
                      <c:pt idx="24311">
                        <c:v>#N/A</c:v>
                      </c:pt>
                      <c:pt idx="24312">
                        <c:v>#N/A</c:v>
                      </c:pt>
                      <c:pt idx="24313">
                        <c:v>#N/A</c:v>
                      </c:pt>
                      <c:pt idx="24314">
                        <c:v>#N/A</c:v>
                      </c:pt>
                      <c:pt idx="24315">
                        <c:v>#N/A</c:v>
                      </c:pt>
                      <c:pt idx="24316">
                        <c:v>#N/A</c:v>
                      </c:pt>
                      <c:pt idx="24317">
                        <c:v>#N/A</c:v>
                      </c:pt>
                      <c:pt idx="24318">
                        <c:v>#N/A</c:v>
                      </c:pt>
                      <c:pt idx="24319">
                        <c:v>#N/A</c:v>
                      </c:pt>
                      <c:pt idx="24320">
                        <c:v>#N/A</c:v>
                      </c:pt>
                      <c:pt idx="24321">
                        <c:v>#N/A</c:v>
                      </c:pt>
                      <c:pt idx="24322">
                        <c:v>#N/A</c:v>
                      </c:pt>
                      <c:pt idx="24323">
                        <c:v>#N/A</c:v>
                      </c:pt>
                      <c:pt idx="24324">
                        <c:v>#N/A</c:v>
                      </c:pt>
                      <c:pt idx="24325">
                        <c:v>#N/A</c:v>
                      </c:pt>
                      <c:pt idx="24326">
                        <c:v>#N/A</c:v>
                      </c:pt>
                      <c:pt idx="24327">
                        <c:v>#N/A</c:v>
                      </c:pt>
                      <c:pt idx="24328">
                        <c:v>#N/A</c:v>
                      </c:pt>
                      <c:pt idx="24329">
                        <c:v>#N/A</c:v>
                      </c:pt>
                      <c:pt idx="24330">
                        <c:v>#N/A</c:v>
                      </c:pt>
                      <c:pt idx="24331">
                        <c:v>#N/A</c:v>
                      </c:pt>
                      <c:pt idx="24332">
                        <c:v>#N/A</c:v>
                      </c:pt>
                      <c:pt idx="24333">
                        <c:v>#N/A</c:v>
                      </c:pt>
                      <c:pt idx="24334">
                        <c:v>#N/A</c:v>
                      </c:pt>
                      <c:pt idx="24335">
                        <c:v>#N/A</c:v>
                      </c:pt>
                      <c:pt idx="24336">
                        <c:v>#N/A</c:v>
                      </c:pt>
                      <c:pt idx="24337">
                        <c:v>#N/A</c:v>
                      </c:pt>
                      <c:pt idx="24338">
                        <c:v>#N/A</c:v>
                      </c:pt>
                      <c:pt idx="24339">
                        <c:v>#N/A</c:v>
                      </c:pt>
                      <c:pt idx="24340">
                        <c:v>#N/A</c:v>
                      </c:pt>
                      <c:pt idx="24341">
                        <c:v>#N/A</c:v>
                      </c:pt>
                      <c:pt idx="24342">
                        <c:v>#N/A</c:v>
                      </c:pt>
                      <c:pt idx="24343">
                        <c:v>#N/A</c:v>
                      </c:pt>
                      <c:pt idx="24344">
                        <c:v>#N/A</c:v>
                      </c:pt>
                      <c:pt idx="24345">
                        <c:v>#N/A</c:v>
                      </c:pt>
                      <c:pt idx="24346">
                        <c:v>#N/A</c:v>
                      </c:pt>
                      <c:pt idx="24347">
                        <c:v>#N/A</c:v>
                      </c:pt>
                      <c:pt idx="24348">
                        <c:v>#N/A</c:v>
                      </c:pt>
                      <c:pt idx="24349">
                        <c:v>#N/A</c:v>
                      </c:pt>
                      <c:pt idx="24350">
                        <c:v>#N/A</c:v>
                      </c:pt>
                      <c:pt idx="24351">
                        <c:v>#N/A</c:v>
                      </c:pt>
                      <c:pt idx="24352">
                        <c:v>#N/A</c:v>
                      </c:pt>
                      <c:pt idx="24353">
                        <c:v>#N/A</c:v>
                      </c:pt>
                      <c:pt idx="24354">
                        <c:v>#N/A</c:v>
                      </c:pt>
                      <c:pt idx="24355">
                        <c:v>#N/A</c:v>
                      </c:pt>
                      <c:pt idx="24356">
                        <c:v>#N/A</c:v>
                      </c:pt>
                      <c:pt idx="24357">
                        <c:v>#N/A</c:v>
                      </c:pt>
                      <c:pt idx="24358">
                        <c:v>#N/A</c:v>
                      </c:pt>
                      <c:pt idx="24359">
                        <c:v>#N/A</c:v>
                      </c:pt>
                      <c:pt idx="24360">
                        <c:v>#N/A</c:v>
                      </c:pt>
                      <c:pt idx="24361">
                        <c:v>#N/A</c:v>
                      </c:pt>
                      <c:pt idx="24362">
                        <c:v>#N/A</c:v>
                      </c:pt>
                      <c:pt idx="24363">
                        <c:v>#N/A</c:v>
                      </c:pt>
                      <c:pt idx="24364">
                        <c:v>#N/A</c:v>
                      </c:pt>
                      <c:pt idx="24365">
                        <c:v>#N/A</c:v>
                      </c:pt>
                      <c:pt idx="24366">
                        <c:v>#N/A</c:v>
                      </c:pt>
                      <c:pt idx="24367">
                        <c:v>#N/A</c:v>
                      </c:pt>
                      <c:pt idx="24368">
                        <c:v>#N/A</c:v>
                      </c:pt>
                      <c:pt idx="24369">
                        <c:v>#N/A</c:v>
                      </c:pt>
                      <c:pt idx="24370">
                        <c:v>#N/A</c:v>
                      </c:pt>
                      <c:pt idx="24371">
                        <c:v>#N/A</c:v>
                      </c:pt>
                      <c:pt idx="24372">
                        <c:v>#N/A</c:v>
                      </c:pt>
                      <c:pt idx="24373">
                        <c:v>#N/A</c:v>
                      </c:pt>
                      <c:pt idx="24374">
                        <c:v>#N/A</c:v>
                      </c:pt>
                      <c:pt idx="24375">
                        <c:v>#N/A</c:v>
                      </c:pt>
                      <c:pt idx="24376">
                        <c:v>#N/A</c:v>
                      </c:pt>
                      <c:pt idx="24377">
                        <c:v>#N/A</c:v>
                      </c:pt>
                      <c:pt idx="24378">
                        <c:v>#N/A</c:v>
                      </c:pt>
                      <c:pt idx="24379">
                        <c:v>#N/A</c:v>
                      </c:pt>
                      <c:pt idx="24380">
                        <c:v>#N/A</c:v>
                      </c:pt>
                      <c:pt idx="24381">
                        <c:v>#N/A</c:v>
                      </c:pt>
                      <c:pt idx="24382">
                        <c:v>#N/A</c:v>
                      </c:pt>
                      <c:pt idx="24383">
                        <c:v>#N/A</c:v>
                      </c:pt>
                      <c:pt idx="24384">
                        <c:v>#N/A</c:v>
                      </c:pt>
                      <c:pt idx="24385">
                        <c:v>#N/A</c:v>
                      </c:pt>
                      <c:pt idx="24386">
                        <c:v>#N/A</c:v>
                      </c:pt>
                      <c:pt idx="24387">
                        <c:v>#N/A</c:v>
                      </c:pt>
                      <c:pt idx="24388">
                        <c:v>#N/A</c:v>
                      </c:pt>
                      <c:pt idx="24389">
                        <c:v>#N/A</c:v>
                      </c:pt>
                      <c:pt idx="24390">
                        <c:v>#N/A</c:v>
                      </c:pt>
                      <c:pt idx="24391">
                        <c:v>#N/A</c:v>
                      </c:pt>
                      <c:pt idx="24392">
                        <c:v>#N/A</c:v>
                      </c:pt>
                      <c:pt idx="24393">
                        <c:v>#N/A</c:v>
                      </c:pt>
                      <c:pt idx="24394">
                        <c:v>#N/A</c:v>
                      </c:pt>
                      <c:pt idx="24395">
                        <c:v>#N/A</c:v>
                      </c:pt>
                      <c:pt idx="24396">
                        <c:v>#N/A</c:v>
                      </c:pt>
                      <c:pt idx="24397">
                        <c:v>#N/A</c:v>
                      </c:pt>
                      <c:pt idx="24398">
                        <c:v>#N/A</c:v>
                      </c:pt>
                      <c:pt idx="24399">
                        <c:v>#N/A</c:v>
                      </c:pt>
                      <c:pt idx="24400">
                        <c:v>#N/A</c:v>
                      </c:pt>
                      <c:pt idx="24401">
                        <c:v>#N/A</c:v>
                      </c:pt>
                      <c:pt idx="24402">
                        <c:v>#N/A</c:v>
                      </c:pt>
                      <c:pt idx="24403">
                        <c:v>#N/A</c:v>
                      </c:pt>
                      <c:pt idx="24404">
                        <c:v>#N/A</c:v>
                      </c:pt>
                      <c:pt idx="24405">
                        <c:v>#N/A</c:v>
                      </c:pt>
                      <c:pt idx="24406">
                        <c:v>#N/A</c:v>
                      </c:pt>
                      <c:pt idx="24407">
                        <c:v>#N/A</c:v>
                      </c:pt>
                      <c:pt idx="24408">
                        <c:v>#N/A</c:v>
                      </c:pt>
                      <c:pt idx="24409">
                        <c:v>#N/A</c:v>
                      </c:pt>
                      <c:pt idx="24410">
                        <c:v>#N/A</c:v>
                      </c:pt>
                      <c:pt idx="24411">
                        <c:v>#N/A</c:v>
                      </c:pt>
                      <c:pt idx="24412">
                        <c:v>#N/A</c:v>
                      </c:pt>
                      <c:pt idx="24413">
                        <c:v>#N/A</c:v>
                      </c:pt>
                      <c:pt idx="24414">
                        <c:v>#N/A</c:v>
                      </c:pt>
                      <c:pt idx="24415">
                        <c:v>#N/A</c:v>
                      </c:pt>
                      <c:pt idx="24416">
                        <c:v>#N/A</c:v>
                      </c:pt>
                      <c:pt idx="24417">
                        <c:v>#N/A</c:v>
                      </c:pt>
                      <c:pt idx="24418">
                        <c:v>#N/A</c:v>
                      </c:pt>
                      <c:pt idx="24419">
                        <c:v>#N/A</c:v>
                      </c:pt>
                      <c:pt idx="24420">
                        <c:v>#N/A</c:v>
                      </c:pt>
                      <c:pt idx="24421">
                        <c:v>#N/A</c:v>
                      </c:pt>
                      <c:pt idx="24422">
                        <c:v>#N/A</c:v>
                      </c:pt>
                      <c:pt idx="24423">
                        <c:v>#N/A</c:v>
                      </c:pt>
                      <c:pt idx="24424">
                        <c:v>#N/A</c:v>
                      </c:pt>
                      <c:pt idx="24425">
                        <c:v>#N/A</c:v>
                      </c:pt>
                      <c:pt idx="24426">
                        <c:v>#N/A</c:v>
                      </c:pt>
                      <c:pt idx="24427">
                        <c:v>#N/A</c:v>
                      </c:pt>
                      <c:pt idx="24428">
                        <c:v>#N/A</c:v>
                      </c:pt>
                      <c:pt idx="24429">
                        <c:v>#N/A</c:v>
                      </c:pt>
                      <c:pt idx="24430">
                        <c:v>#N/A</c:v>
                      </c:pt>
                      <c:pt idx="24431">
                        <c:v>#N/A</c:v>
                      </c:pt>
                      <c:pt idx="24432">
                        <c:v>#N/A</c:v>
                      </c:pt>
                      <c:pt idx="24433">
                        <c:v>#N/A</c:v>
                      </c:pt>
                      <c:pt idx="24434">
                        <c:v>#N/A</c:v>
                      </c:pt>
                      <c:pt idx="24435">
                        <c:v>#N/A</c:v>
                      </c:pt>
                      <c:pt idx="24436">
                        <c:v>#N/A</c:v>
                      </c:pt>
                      <c:pt idx="24437">
                        <c:v>#N/A</c:v>
                      </c:pt>
                      <c:pt idx="24438">
                        <c:v>#N/A</c:v>
                      </c:pt>
                      <c:pt idx="24439">
                        <c:v>#N/A</c:v>
                      </c:pt>
                      <c:pt idx="24440">
                        <c:v>#N/A</c:v>
                      </c:pt>
                      <c:pt idx="24441">
                        <c:v>#N/A</c:v>
                      </c:pt>
                      <c:pt idx="24442">
                        <c:v>#N/A</c:v>
                      </c:pt>
                      <c:pt idx="24443">
                        <c:v>#N/A</c:v>
                      </c:pt>
                      <c:pt idx="24444">
                        <c:v>#N/A</c:v>
                      </c:pt>
                      <c:pt idx="24445">
                        <c:v>#N/A</c:v>
                      </c:pt>
                      <c:pt idx="24446">
                        <c:v>#N/A</c:v>
                      </c:pt>
                      <c:pt idx="24447">
                        <c:v>#N/A</c:v>
                      </c:pt>
                      <c:pt idx="24448">
                        <c:v>#N/A</c:v>
                      </c:pt>
                      <c:pt idx="24449">
                        <c:v>#N/A</c:v>
                      </c:pt>
                      <c:pt idx="24450">
                        <c:v>#N/A</c:v>
                      </c:pt>
                      <c:pt idx="24451">
                        <c:v>#N/A</c:v>
                      </c:pt>
                      <c:pt idx="24452">
                        <c:v>#N/A</c:v>
                      </c:pt>
                      <c:pt idx="24453">
                        <c:v>#N/A</c:v>
                      </c:pt>
                      <c:pt idx="24454">
                        <c:v>#N/A</c:v>
                      </c:pt>
                      <c:pt idx="24455">
                        <c:v>#N/A</c:v>
                      </c:pt>
                      <c:pt idx="24456">
                        <c:v>#N/A</c:v>
                      </c:pt>
                      <c:pt idx="24457">
                        <c:v>#N/A</c:v>
                      </c:pt>
                      <c:pt idx="24458">
                        <c:v>#N/A</c:v>
                      </c:pt>
                      <c:pt idx="24459">
                        <c:v>#N/A</c:v>
                      </c:pt>
                      <c:pt idx="24460">
                        <c:v>#N/A</c:v>
                      </c:pt>
                      <c:pt idx="24461">
                        <c:v>#N/A</c:v>
                      </c:pt>
                      <c:pt idx="24462">
                        <c:v>#N/A</c:v>
                      </c:pt>
                      <c:pt idx="24463">
                        <c:v>#N/A</c:v>
                      </c:pt>
                      <c:pt idx="24464">
                        <c:v>#N/A</c:v>
                      </c:pt>
                      <c:pt idx="24465">
                        <c:v>#N/A</c:v>
                      </c:pt>
                      <c:pt idx="24466">
                        <c:v>#N/A</c:v>
                      </c:pt>
                      <c:pt idx="24467">
                        <c:v>#N/A</c:v>
                      </c:pt>
                      <c:pt idx="24468">
                        <c:v>#N/A</c:v>
                      </c:pt>
                      <c:pt idx="24469">
                        <c:v>#N/A</c:v>
                      </c:pt>
                      <c:pt idx="24470">
                        <c:v>#N/A</c:v>
                      </c:pt>
                      <c:pt idx="24471">
                        <c:v>#N/A</c:v>
                      </c:pt>
                      <c:pt idx="24472">
                        <c:v>#N/A</c:v>
                      </c:pt>
                      <c:pt idx="24473">
                        <c:v>#N/A</c:v>
                      </c:pt>
                      <c:pt idx="24474">
                        <c:v>#N/A</c:v>
                      </c:pt>
                      <c:pt idx="24475">
                        <c:v>#N/A</c:v>
                      </c:pt>
                      <c:pt idx="24476">
                        <c:v>#N/A</c:v>
                      </c:pt>
                      <c:pt idx="24477">
                        <c:v>#N/A</c:v>
                      </c:pt>
                      <c:pt idx="24478">
                        <c:v>#N/A</c:v>
                      </c:pt>
                      <c:pt idx="24479">
                        <c:v>#N/A</c:v>
                      </c:pt>
                      <c:pt idx="24480">
                        <c:v>#N/A</c:v>
                      </c:pt>
                      <c:pt idx="24481">
                        <c:v>#N/A</c:v>
                      </c:pt>
                      <c:pt idx="24482">
                        <c:v>#N/A</c:v>
                      </c:pt>
                      <c:pt idx="24483">
                        <c:v>#N/A</c:v>
                      </c:pt>
                      <c:pt idx="24484">
                        <c:v>#N/A</c:v>
                      </c:pt>
                      <c:pt idx="24485">
                        <c:v>#N/A</c:v>
                      </c:pt>
                      <c:pt idx="24486">
                        <c:v>#N/A</c:v>
                      </c:pt>
                      <c:pt idx="24487">
                        <c:v>#N/A</c:v>
                      </c:pt>
                      <c:pt idx="24488">
                        <c:v>#N/A</c:v>
                      </c:pt>
                      <c:pt idx="24489">
                        <c:v>#N/A</c:v>
                      </c:pt>
                      <c:pt idx="24490">
                        <c:v>#N/A</c:v>
                      </c:pt>
                      <c:pt idx="24491">
                        <c:v>#N/A</c:v>
                      </c:pt>
                      <c:pt idx="24492">
                        <c:v>#N/A</c:v>
                      </c:pt>
                      <c:pt idx="24493">
                        <c:v>#N/A</c:v>
                      </c:pt>
                      <c:pt idx="24494">
                        <c:v>#N/A</c:v>
                      </c:pt>
                      <c:pt idx="24495">
                        <c:v>#N/A</c:v>
                      </c:pt>
                      <c:pt idx="24496">
                        <c:v>#N/A</c:v>
                      </c:pt>
                      <c:pt idx="24497">
                        <c:v>#N/A</c:v>
                      </c:pt>
                      <c:pt idx="24498">
                        <c:v>#N/A</c:v>
                      </c:pt>
                      <c:pt idx="24499">
                        <c:v>#N/A</c:v>
                      </c:pt>
                      <c:pt idx="24500">
                        <c:v>#N/A</c:v>
                      </c:pt>
                      <c:pt idx="24501">
                        <c:v>#N/A</c:v>
                      </c:pt>
                      <c:pt idx="24502">
                        <c:v>#N/A</c:v>
                      </c:pt>
                      <c:pt idx="24503">
                        <c:v>#N/A</c:v>
                      </c:pt>
                      <c:pt idx="24504">
                        <c:v>#N/A</c:v>
                      </c:pt>
                      <c:pt idx="24505">
                        <c:v>#N/A</c:v>
                      </c:pt>
                      <c:pt idx="24506">
                        <c:v>#N/A</c:v>
                      </c:pt>
                      <c:pt idx="24507">
                        <c:v>#N/A</c:v>
                      </c:pt>
                      <c:pt idx="24508">
                        <c:v>#N/A</c:v>
                      </c:pt>
                      <c:pt idx="24509">
                        <c:v>#N/A</c:v>
                      </c:pt>
                      <c:pt idx="24510">
                        <c:v>#N/A</c:v>
                      </c:pt>
                      <c:pt idx="24511">
                        <c:v>#N/A</c:v>
                      </c:pt>
                      <c:pt idx="24512">
                        <c:v>#N/A</c:v>
                      </c:pt>
                      <c:pt idx="24513">
                        <c:v>#N/A</c:v>
                      </c:pt>
                      <c:pt idx="24514">
                        <c:v>#N/A</c:v>
                      </c:pt>
                      <c:pt idx="24515">
                        <c:v>#N/A</c:v>
                      </c:pt>
                      <c:pt idx="24516">
                        <c:v>#N/A</c:v>
                      </c:pt>
                      <c:pt idx="24517">
                        <c:v>#N/A</c:v>
                      </c:pt>
                      <c:pt idx="24518">
                        <c:v>#N/A</c:v>
                      </c:pt>
                      <c:pt idx="24519">
                        <c:v>#N/A</c:v>
                      </c:pt>
                      <c:pt idx="24520">
                        <c:v>#N/A</c:v>
                      </c:pt>
                      <c:pt idx="24521">
                        <c:v>#N/A</c:v>
                      </c:pt>
                      <c:pt idx="24522">
                        <c:v>#N/A</c:v>
                      </c:pt>
                      <c:pt idx="24523">
                        <c:v>#N/A</c:v>
                      </c:pt>
                      <c:pt idx="24524">
                        <c:v>#N/A</c:v>
                      </c:pt>
                      <c:pt idx="24525">
                        <c:v>#N/A</c:v>
                      </c:pt>
                      <c:pt idx="24526">
                        <c:v>#N/A</c:v>
                      </c:pt>
                      <c:pt idx="24527">
                        <c:v>#N/A</c:v>
                      </c:pt>
                      <c:pt idx="24528">
                        <c:v>#N/A</c:v>
                      </c:pt>
                      <c:pt idx="24529">
                        <c:v>#N/A</c:v>
                      </c:pt>
                      <c:pt idx="24530">
                        <c:v>#N/A</c:v>
                      </c:pt>
                      <c:pt idx="24531">
                        <c:v>#N/A</c:v>
                      </c:pt>
                      <c:pt idx="24532">
                        <c:v>#N/A</c:v>
                      </c:pt>
                      <c:pt idx="24533">
                        <c:v>#N/A</c:v>
                      </c:pt>
                      <c:pt idx="24534">
                        <c:v>#N/A</c:v>
                      </c:pt>
                      <c:pt idx="24535">
                        <c:v>#N/A</c:v>
                      </c:pt>
                      <c:pt idx="24536">
                        <c:v>#N/A</c:v>
                      </c:pt>
                      <c:pt idx="24537">
                        <c:v>#N/A</c:v>
                      </c:pt>
                      <c:pt idx="24538">
                        <c:v>#N/A</c:v>
                      </c:pt>
                      <c:pt idx="24539">
                        <c:v>#N/A</c:v>
                      </c:pt>
                      <c:pt idx="24540">
                        <c:v>#N/A</c:v>
                      </c:pt>
                      <c:pt idx="24541">
                        <c:v>#N/A</c:v>
                      </c:pt>
                      <c:pt idx="24542">
                        <c:v>#N/A</c:v>
                      </c:pt>
                      <c:pt idx="24543">
                        <c:v>#N/A</c:v>
                      </c:pt>
                      <c:pt idx="24544">
                        <c:v>#N/A</c:v>
                      </c:pt>
                      <c:pt idx="24545">
                        <c:v>#N/A</c:v>
                      </c:pt>
                      <c:pt idx="24546">
                        <c:v>#N/A</c:v>
                      </c:pt>
                      <c:pt idx="24547">
                        <c:v>#N/A</c:v>
                      </c:pt>
                      <c:pt idx="24548">
                        <c:v>#N/A</c:v>
                      </c:pt>
                      <c:pt idx="24549">
                        <c:v>#N/A</c:v>
                      </c:pt>
                      <c:pt idx="24550">
                        <c:v>#N/A</c:v>
                      </c:pt>
                      <c:pt idx="24551">
                        <c:v>#N/A</c:v>
                      </c:pt>
                      <c:pt idx="24552">
                        <c:v>#N/A</c:v>
                      </c:pt>
                      <c:pt idx="24553">
                        <c:v>#N/A</c:v>
                      </c:pt>
                      <c:pt idx="24554">
                        <c:v>#N/A</c:v>
                      </c:pt>
                      <c:pt idx="24555">
                        <c:v>#N/A</c:v>
                      </c:pt>
                      <c:pt idx="24556">
                        <c:v>#N/A</c:v>
                      </c:pt>
                      <c:pt idx="24557">
                        <c:v>#N/A</c:v>
                      </c:pt>
                      <c:pt idx="24558">
                        <c:v>#N/A</c:v>
                      </c:pt>
                      <c:pt idx="24559">
                        <c:v>#N/A</c:v>
                      </c:pt>
                      <c:pt idx="24560">
                        <c:v>#N/A</c:v>
                      </c:pt>
                      <c:pt idx="24561">
                        <c:v>#N/A</c:v>
                      </c:pt>
                      <c:pt idx="24562">
                        <c:v>#N/A</c:v>
                      </c:pt>
                      <c:pt idx="24563">
                        <c:v>#N/A</c:v>
                      </c:pt>
                      <c:pt idx="24564">
                        <c:v>#N/A</c:v>
                      </c:pt>
                      <c:pt idx="24565">
                        <c:v>#N/A</c:v>
                      </c:pt>
                      <c:pt idx="24566">
                        <c:v>#N/A</c:v>
                      </c:pt>
                      <c:pt idx="24567">
                        <c:v>#N/A</c:v>
                      </c:pt>
                      <c:pt idx="24568">
                        <c:v>#N/A</c:v>
                      </c:pt>
                      <c:pt idx="24569">
                        <c:v>#N/A</c:v>
                      </c:pt>
                      <c:pt idx="24570">
                        <c:v>#N/A</c:v>
                      </c:pt>
                      <c:pt idx="24571">
                        <c:v>#N/A</c:v>
                      </c:pt>
                      <c:pt idx="24572">
                        <c:v>#N/A</c:v>
                      </c:pt>
                      <c:pt idx="24573">
                        <c:v>#N/A</c:v>
                      </c:pt>
                      <c:pt idx="24574">
                        <c:v>#N/A</c:v>
                      </c:pt>
                      <c:pt idx="24575">
                        <c:v>#N/A</c:v>
                      </c:pt>
                      <c:pt idx="24576">
                        <c:v>#N/A</c:v>
                      </c:pt>
                      <c:pt idx="24577">
                        <c:v>#N/A</c:v>
                      </c:pt>
                      <c:pt idx="24578">
                        <c:v>#N/A</c:v>
                      </c:pt>
                      <c:pt idx="24579">
                        <c:v>#N/A</c:v>
                      </c:pt>
                      <c:pt idx="24580">
                        <c:v>#N/A</c:v>
                      </c:pt>
                      <c:pt idx="24581">
                        <c:v>#N/A</c:v>
                      </c:pt>
                      <c:pt idx="24582">
                        <c:v>#N/A</c:v>
                      </c:pt>
                      <c:pt idx="24583">
                        <c:v>#N/A</c:v>
                      </c:pt>
                      <c:pt idx="24584">
                        <c:v>#N/A</c:v>
                      </c:pt>
                      <c:pt idx="24585">
                        <c:v>#N/A</c:v>
                      </c:pt>
                      <c:pt idx="24586">
                        <c:v>#N/A</c:v>
                      </c:pt>
                      <c:pt idx="24587">
                        <c:v>#N/A</c:v>
                      </c:pt>
                      <c:pt idx="24588">
                        <c:v>#N/A</c:v>
                      </c:pt>
                      <c:pt idx="24589">
                        <c:v>#N/A</c:v>
                      </c:pt>
                      <c:pt idx="24590">
                        <c:v>#N/A</c:v>
                      </c:pt>
                      <c:pt idx="24591">
                        <c:v>#N/A</c:v>
                      </c:pt>
                      <c:pt idx="24592">
                        <c:v>#N/A</c:v>
                      </c:pt>
                      <c:pt idx="24593">
                        <c:v>#N/A</c:v>
                      </c:pt>
                      <c:pt idx="24594">
                        <c:v>#N/A</c:v>
                      </c:pt>
                      <c:pt idx="24595">
                        <c:v>#N/A</c:v>
                      </c:pt>
                      <c:pt idx="24596">
                        <c:v>#N/A</c:v>
                      </c:pt>
                      <c:pt idx="24597">
                        <c:v>#N/A</c:v>
                      </c:pt>
                      <c:pt idx="24598">
                        <c:v>#N/A</c:v>
                      </c:pt>
                      <c:pt idx="24599">
                        <c:v>#N/A</c:v>
                      </c:pt>
                      <c:pt idx="24600">
                        <c:v>#N/A</c:v>
                      </c:pt>
                      <c:pt idx="24601">
                        <c:v>#N/A</c:v>
                      </c:pt>
                      <c:pt idx="24602">
                        <c:v>#N/A</c:v>
                      </c:pt>
                      <c:pt idx="24603">
                        <c:v>#N/A</c:v>
                      </c:pt>
                      <c:pt idx="24604">
                        <c:v>#N/A</c:v>
                      </c:pt>
                      <c:pt idx="24605">
                        <c:v>#N/A</c:v>
                      </c:pt>
                      <c:pt idx="24606">
                        <c:v>#N/A</c:v>
                      </c:pt>
                      <c:pt idx="24607">
                        <c:v>#N/A</c:v>
                      </c:pt>
                      <c:pt idx="24608">
                        <c:v>#N/A</c:v>
                      </c:pt>
                      <c:pt idx="24609">
                        <c:v>#N/A</c:v>
                      </c:pt>
                      <c:pt idx="24610">
                        <c:v>#N/A</c:v>
                      </c:pt>
                      <c:pt idx="24611">
                        <c:v>#N/A</c:v>
                      </c:pt>
                      <c:pt idx="24612">
                        <c:v>#N/A</c:v>
                      </c:pt>
                      <c:pt idx="24613">
                        <c:v>#N/A</c:v>
                      </c:pt>
                      <c:pt idx="24614">
                        <c:v>#N/A</c:v>
                      </c:pt>
                      <c:pt idx="24615">
                        <c:v>#N/A</c:v>
                      </c:pt>
                      <c:pt idx="24616">
                        <c:v>#N/A</c:v>
                      </c:pt>
                      <c:pt idx="24617">
                        <c:v>#N/A</c:v>
                      </c:pt>
                      <c:pt idx="24618">
                        <c:v>#N/A</c:v>
                      </c:pt>
                      <c:pt idx="24619">
                        <c:v>#N/A</c:v>
                      </c:pt>
                      <c:pt idx="24620">
                        <c:v>#N/A</c:v>
                      </c:pt>
                      <c:pt idx="24621">
                        <c:v>#N/A</c:v>
                      </c:pt>
                      <c:pt idx="24622">
                        <c:v>#N/A</c:v>
                      </c:pt>
                      <c:pt idx="24623">
                        <c:v>#N/A</c:v>
                      </c:pt>
                      <c:pt idx="24624">
                        <c:v>#N/A</c:v>
                      </c:pt>
                      <c:pt idx="24625">
                        <c:v>#N/A</c:v>
                      </c:pt>
                      <c:pt idx="24626">
                        <c:v>#N/A</c:v>
                      </c:pt>
                      <c:pt idx="24627">
                        <c:v>#N/A</c:v>
                      </c:pt>
                      <c:pt idx="24628">
                        <c:v>#N/A</c:v>
                      </c:pt>
                      <c:pt idx="24629">
                        <c:v>#N/A</c:v>
                      </c:pt>
                      <c:pt idx="24630">
                        <c:v>#N/A</c:v>
                      </c:pt>
                      <c:pt idx="24631">
                        <c:v>#N/A</c:v>
                      </c:pt>
                      <c:pt idx="24632">
                        <c:v>#N/A</c:v>
                      </c:pt>
                      <c:pt idx="24633">
                        <c:v>#N/A</c:v>
                      </c:pt>
                      <c:pt idx="24634">
                        <c:v>#N/A</c:v>
                      </c:pt>
                      <c:pt idx="24635">
                        <c:v>#N/A</c:v>
                      </c:pt>
                      <c:pt idx="24636">
                        <c:v>#N/A</c:v>
                      </c:pt>
                      <c:pt idx="24637">
                        <c:v>#N/A</c:v>
                      </c:pt>
                      <c:pt idx="24638">
                        <c:v>#N/A</c:v>
                      </c:pt>
                      <c:pt idx="24639">
                        <c:v>#N/A</c:v>
                      </c:pt>
                      <c:pt idx="24640">
                        <c:v>#N/A</c:v>
                      </c:pt>
                      <c:pt idx="24641">
                        <c:v>#N/A</c:v>
                      </c:pt>
                      <c:pt idx="24642">
                        <c:v>#N/A</c:v>
                      </c:pt>
                      <c:pt idx="24643">
                        <c:v>#N/A</c:v>
                      </c:pt>
                      <c:pt idx="24644">
                        <c:v>#N/A</c:v>
                      </c:pt>
                      <c:pt idx="24645">
                        <c:v>#N/A</c:v>
                      </c:pt>
                      <c:pt idx="24646">
                        <c:v>#N/A</c:v>
                      </c:pt>
                      <c:pt idx="24647">
                        <c:v>#N/A</c:v>
                      </c:pt>
                      <c:pt idx="24648">
                        <c:v>#N/A</c:v>
                      </c:pt>
                      <c:pt idx="24649">
                        <c:v>#N/A</c:v>
                      </c:pt>
                      <c:pt idx="24650">
                        <c:v>#N/A</c:v>
                      </c:pt>
                      <c:pt idx="24651">
                        <c:v>#N/A</c:v>
                      </c:pt>
                      <c:pt idx="24652">
                        <c:v>#N/A</c:v>
                      </c:pt>
                      <c:pt idx="24653">
                        <c:v>#N/A</c:v>
                      </c:pt>
                      <c:pt idx="24654">
                        <c:v>#N/A</c:v>
                      </c:pt>
                      <c:pt idx="24655">
                        <c:v>#N/A</c:v>
                      </c:pt>
                      <c:pt idx="24656">
                        <c:v>#N/A</c:v>
                      </c:pt>
                      <c:pt idx="24657">
                        <c:v>#N/A</c:v>
                      </c:pt>
                      <c:pt idx="24658">
                        <c:v>#N/A</c:v>
                      </c:pt>
                      <c:pt idx="24659">
                        <c:v>#N/A</c:v>
                      </c:pt>
                      <c:pt idx="24660">
                        <c:v>#N/A</c:v>
                      </c:pt>
                      <c:pt idx="24661">
                        <c:v>#N/A</c:v>
                      </c:pt>
                      <c:pt idx="24662">
                        <c:v>#N/A</c:v>
                      </c:pt>
                      <c:pt idx="24663">
                        <c:v>#N/A</c:v>
                      </c:pt>
                      <c:pt idx="24664">
                        <c:v>#N/A</c:v>
                      </c:pt>
                      <c:pt idx="24665">
                        <c:v>#N/A</c:v>
                      </c:pt>
                      <c:pt idx="24666">
                        <c:v>#N/A</c:v>
                      </c:pt>
                      <c:pt idx="24667">
                        <c:v>#N/A</c:v>
                      </c:pt>
                      <c:pt idx="24668">
                        <c:v>#N/A</c:v>
                      </c:pt>
                      <c:pt idx="24669">
                        <c:v>#N/A</c:v>
                      </c:pt>
                      <c:pt idx="24670">
                        <c:v>#N/A</c:v>
                      </c:pt>
                      <c:pt idx="24671">
                        <c:v>#N/A</c:v>
                      </c:pt>
                      <c:pt idx="24672">
                        <c:v>#N/A</c:v>
                      </c:pt>
                      <c:pt idx="24673">
                        <c:v>#N/A</c:v>
                      </c:pt>
                      <c:pt idx="24674">
                        <c:v>#N/A</c:v>
                      </c:pt>
                      <c:pt idx="24675">
                        <c:v>#N/A</c:v>
                      </c:pt>
                      <c:pt idx="24676">
                        <c:v>#N/A</c:v>
                      </c:pt>
                      <c:pt idx="24677">
                        <c:v>#N/A</c:v>
                      </c:pt>
                      <c:pt idx="24678">
                        <c:v>#N/A</c:v>
                      </c:pt>
                      <c:pt idx="24679">
                        <c:v>#N/A</c:v>
                      </c:pt>
                      <c:pt idx="24680">
                        <c:v>#N/A</c:v>
                      </c:pt>
                      <c:pt idx="24681">
                        <c:v>#N/A</c:v>
                      </c:pt>
                      <c:pt idx="24682">
                        <c:v>#N/A</c:v>
                      </c:pt>
                      <c:pt idx="24683">
                        <c:v>#N/A</c:v>
                      </c:pt>
                      <c:pt idx="24684">
                        <c:v>#N/A</c:v>
                      </c:pt>
                      <c:pt idx="24685">
                        <c:v>#N/A</c:v>
                      </c:pt>
                      <c:pt idx="24686">
                        <c:v>#N/A</c:v>
                      </c:pt>
                      <c:pt idx="24687">
                        <c:v>#N/A</c:v>
                      </c:pt>
                      <c:pt idx="24688">
                        <c:v>#N/A</c:v>
                      </c:pt>
                      <c:pt idx="24689">
                        <c:v>#N/A</c:v>
                      </c:pt>
                      <c:pt idx="24690">
                        <c:v>#N/A</c:v>
                      </c:pt>
                      <c:pt idx="24691">
                        <c:v>#N/A</c:v>
                      </c:pt>
                      <c:pt idx="24692">
                        <c:v>#N/A</c:v>
                      </c:pt>
                      <c:pt idx="24693">
                        <c:v>#N/A</c:v>
                      </c:pt>
                      <c:pt idx="24694">
                        <c:v>#N/A</c:v>
                      </c:pt>
                      <c:pt idx="24695">
                        <c:v>#N/A</c:v>
                      </c:pt>
                      <c:pt idx="24696">
                        <c:v>#N/A</c:v>
                      </c:pt>
                      <c:pt idx="24697">
                        <c:v>#N/A</c:v>
                      </c:pt>
                      <c:pt idx="24698">
                        <c:v>#N/A</c:v>
                      </c:pt>
                      <c:pt idx="24699">
                        <c:v>#N/A</c:v>
                      </c:pt>
                      <c:pt idx="24700">
                        <c:v>#N/A</c:v>
                      </c:pt>
                      <c:pt idx="24701">
                        <c:v>#N/A</c:v>
                      </c:pt>
                      <c:pt idx="24702">
                        <c:v>#N/A</c:v>
                      </c:pt>
                      <c:pt idx="24703">
                        <c:v>#N/A</c:v>
                      </c:pt>
                      <c:pt idx="24704">
                        <c:v>#N/A</c:v>
                      </c:pt>
                      <c:pt idx="24705">
                        <c:v>#N/A</c:v>
                      </c:pt>
                      <c:pt idx="24706">
                        <c:v>#N/A</c:v>
                      </c:pt>
                      <c:pt idx="24707">
                        <c:v>#N/A</c:v>
                      </c:pt>
                      <c:pt idx="24708">
                        <c:v>#N/A</c:v>
                      </c:pt>
                      <c:pt idx="24709">
                        <c:v>#N/A</c:v>
                      </c:pt>
                      <c:pt idx="24710">
                        <c:v>#N/A</c:v>
                      </c:pt>
                      <c:pt idx="24711">
                        <c:v>#N/A</c:v>
                      </c:pt>
                      <c:pt idx="24712">
                        <c:v>#N/A</c:v>
                      </c:pt>
                      <c:pt idx="24713">
                        <c:v>#N/A</c:v>
                      </c:pt>
                      <c:pt idx="24714">
                        <c:v>#N/A</c:v>
                      </c:pt>
                      <c:pt idx="24715">
                        <c:v>#N/A</c:v>
                      </c:pt>
                      <c:pt idx="24716">
                        <c:v>#N/A</c:v>
                      </c:pt>
                      <c:pt idx="24717">
                        <c:v>#N/A</c:v>
                      </c:pt>
                      <c:pt idx="24718">
                        <c:v>#N/A</c:v>
                      </c:pt>
                      <c:pt idx="24719">
                        <c:v>#N/A</c:v>
                      </c:pt>
                      <c:pt idx="24720">
                        <c:v>#N/A</c:v>
                      </c:pt>
                      <c:pt idx="24721">
                        <c:v>#N/A</c:v>
                      </c:pt>
                      <c:pt idx="24722">
                        <c:v>#N/A</c:v>
                      </c:pt>
                      <c:pt idx="24723">
                        <c:v>#N/A</c:v>
                      </c:pt>
                      <c:pt idx="24724">
                        <c:v>#N/A</c:v>
                      </c:pt>
                      <c:pt idx="24725">
                        <c:v>#N/A</c:v>
                      </c:pt>
                      <c:pt idx="24726">
                        <c:v>#N/A</c:v>
                      </c:pt>
                      <c:pt idx="24727">
                        <c:v>#N/A</c:v>
                      </c:pt>
                      <c:pt idx="24728">
                        <c:v>#N/A</c:v>
                      </c:pt>
                      <c:pt idx="24729">
                        <c:v>#N/A</c:v>
                      </c:pt>
                      <c:pt idx="24730">
                        <c:v>#N/A</c:v>
                      </c:pt>
                      <c:pt idx="24731">
                        <c:v>#N/A</c:v>
                      </c:pt>
                      <c:pt idx="24732">
                        <c:v>#N/A</c:v>
                      </c:pt>
                      <c:pt idx="24733">
                        <c:v>#N/A</c:v>
                      </c:pt>
                      <c:pt idx="24734">
                        <c:v>#N/A</c:v>
                      </c:pt>
                      <c:pt idx="24735">
                        <c:v>#N/A</c:v>
                      </c:pt>
                      <c:pt idx="24736">
                        <c:v>#N/A</c:v>
                      </c:pt>
                      <c:pt idx="24737">
                        <c:v>#N/A</c:v>
                      </c:pt>
                      <c:pt idx="24738">
                        <c:v>#N/A</c:v>
                      </c:pt>
                      <c:pt idx="24739">
                        <c:v>#N/A</c:v>
                      </c:pt>
                      <c:pt idx="24740">
                        <c:v>#N/A</c:v>
                      </c:pt>
                      <c:pt idx="24741">
                        <c:v>#N/A</c:v>
                      </c:pt>
                      <c:pt idx="24742">
                        <c:v>#N/A</c:v>
                      </c:pt>
                      <c:pt idx="24743">
                        <c:v>#N/A</c:v>
                      </c:pt>
                      <c:pt idx="24744">
                        <c:v>#N/A</c:v>
                      </c:pt>
                      <c:pt idx="24745">
                        <c:v>#N/A</c:v>
                      </c:pt>
                      <c:pt idx="24746">
                        <c:v>#N/A</c:v>
                      </c:pt>
                      <c:pt idx="24747">
                        <c:v>#N/A</c:v>
                      </c:pt>
                      <c:pt idx="24748">
                        <c:v>#N/A</c:v>
                      </c:pt>
                      <c:pt idx="24749">
                        <c:v>#N/A</c:v>
                      </c:pt>
                      <c:pt idx="24750">
                        <c:v>#N/A</c:v>
                      </c:pt>
                      <c:pt idx="24751">
                        <c:v>#N/A</c:v>
                      </c:pt>
                      <c:pt idx="24752">
                        <c:v>#N/A</c:v>
                      </c:pt>
                      <c:pt idx="24753">
                        <c:v>#N/A</c:v>
                      </c:pt>
                      <c:pt idx="24754">
                        <c:v>#N/A</c:v>
                      </c:pt>
                      <c:pt idx="24755">
                        <c:v>#N/A</c:v>
                      </c:pt>
                      <c:pt idx="24756">
                        <c:v>#N/A</c:v>
                      </c:pt>
                      <c:pt idx="24757">
                        <c:v>#N/A</c:v>
                      </c:pt>
                      <c:pt idx="24758">
                        <c:v>#N/A</c:v>
                      </c:pt>
                      <c:pt idx="24759">
                        <c:v>#N/A</c:v>
                      </c:pt>
                      <c:pt idx="24760">
                        <c:v>#N/A</c:v>
                      </c:pt>
                      <c:pt idx="24761">
                        <c:v>#N/A</c:v>
                      </c:pt>
                      <c:pt idx="24762">
                        <c:v>#N/A</c:v>
                      </c:pt>
                      <c:pt idx="24763">
                        <c:v>#N/A</c:v>
                      </c:pt>
                      <c:pt idx="24764">
                        <c:v>#N/A</c:v>
                      </c:pt>
                      <c:pt idx="24765">
                        <c:v>#N/A</c:v>
                      </c:pt>
                      <c:pt idx="24766">
                        <c:v>#N/A</c:v>
                      </c:pt>
                      <c:pt idx="24767">
                        <c:v>#N/A</c:v>
                      </c:pt>
                      <c:pt idx="24768">
                        <c:v>#N/A</c:v>
                      </c:pt>
                      <c:pt idx="24769">
                        <c:v>#N/A</c:v>
                      </c:pt>
                      <c:pt idx="24770">
                        <c:v>#N/A</c:v>
                      </c:pt>
                      <c:pt idx="24771">
                        <c:v>#N/A</c:v>
                      </c:pt>
                      <c:pt idx="24772">
                        <c:v>#N/A</c:v>
                      </c:pt>
                      <c:pt idx="24773">
                        <c:v>#N/A</c:v>
                      </c:pt>
                      <c:pt idx="24774">
                        <c:v>#N/A</c:v>
                      </c:pt>
                      <c:pt idx="24775">
                        <c:v>#N/A</c:v>
                      </c:pt>
                      <c:pt idx="24776">
                        <c:v>#N/A</c:v>
                      </c:pt>
                      <c:pt idx="24777">
                        <c:v>#N/A</c:v>
                      </c:pt>
                      <c:pt idx="24778">
                        <c:v>#N/A</c:v>
                      </c:pt>
                      <c:pt idx="24779">
                        <c:v>#N/A</c:v>
                      </c:pt>
                      <c:pt idx="24780">
                        <c:v>#N/A</c:v>
                      </c:pt>
                      <c:pt idx="24781">
                        <c:v>#N/A</c:v>
                      </c:pt>
                      <c:pt idx="24782">
                        <c:v>#N/A</c:v>
                      </c:pt>
                      <c:pt idx="24783">
                        <c:v>#N/A</c:v>
                      </c:pt>
                      <c:pt idx="24784">
                        <c:v>#N/A</c:v>
                      </c:pt>
                      <c:pt idx="24785">
                        <c:v>#N/A</c:v>
                      </c:pt>
                      <c:pt idx="24786">
                        <c:v>#N/A</c:v>
                      </c:pt>
                      <c:pt idx="24787">
                        <c:v>#N/A</c:v>
                      </c:pt>
                      <c:pt idx="24788">
                        <c:v>#N/A</c:v>
                      </c:pt>
                      <c:pt idx="24789">
                        <c:v>#N/A</c:v>
                      </c:pt>
                      <c:pt idx="24790">
                        <c:v>#N/A</c:v>
                      </c:pt>
                      <c:pt idx="24791">
                        <c:v>#N/A</c:v>
                      </c:pt>
                      <c:pt idx="24792">
                        <c:v>#N/A</c:v>
                      </c:pt>
                      <c:pt idx="24793">
                        <c:v>#N/A</c:v>
                      </c:pt>
                      <c:pt idx="24794">
                        <c:v>#N/A</c:v>
                      </c:pt>
                      <c:pt idx="24795">
                        <c:v>#N/A</c:v>
                      </c:pt>
                      <c:pt idx="24796">
                        <c:v>#N/A</c:v>
                      </c:pt>
                      <c:pt idx="24797">
                        <c:v>#N/A</c:v>
                      </c:pt>
                      <c:pt idx="24798">
                        <c:v>#N/A</c:v>
                      </c:pt>
                      <c:pt idx="24799">
                        <c:v>#N/A</c:v>
                      </c:pt>
                      <c:pt idx="24800">
                        <c:v>#N/A</c:v>
                      </c:pt>
                      <c:pt idx="24801">
                        <c:v>#N/A</c:v>
                      </c:pt>
                      <c:pt idx="24802">
                        <c:v>#N/A</c:v>
                      </c:pt>
                      <c:pt idx="24803">
                        <c:v>#N/A</c:v>
                      </c:pt>
                      <c:pt idx="24804">
                        <c:v>#N/A</c:v>
                      </c:pt>
                      <c:pt idx="24805">
                        <c:v>#N/A</c:v>
                      </c:pt>
                      <c:pt idx="24806">
                        <c:v>#N/A</c:v>
                      </c:pt>
                      <c:pt idx="24807">
                        <c:v>#N/A</c:v>
                      </c:pt>
                      <c:pt idx="24808">
                        <c:v>#N/A</c:v>
                      </c:pt>
                      <c:pt idx="24809">
                        <c:v>#N/A</c:v>
                      </c:pt>
                      <c:pt idx="24810">
                        <c:v>#N/A</c:v>
                      </c:pt>
                      <c:pt idx="24811">
                        <c:v>#N/A</c:v>
                      </c:pt>
                      <c:pt idx="24812">
                        <c:v>#N/A</c:v>
                      </c:pt>
                      <c:pt idx="24813">
                        <c:v>#N/A</c:v>
                      </c:pt>
                      <c:pt idx="24814">
                        <c:v>#N/A</c:v>
                      </c:pt>
                      <c:pt idx="24815">
                        <c:v>#N/A</c:v>
                      </c:pt>
                      <c:pt idx="24816">
                        <c:v>#N/A</c:v>
                      </c:pt>
                      <c:pt idx="24817">
                        <c:v>#N/A</c:v>
                      </c:pt>
                      <c:pt idx="24818">
                        <c:v>#N/A</c:v>
                      </c:pt>
                      <c:pt idx="24819">
                        <c:v>#N/A</c:v>
                      </c:pt>
                      <c:pt idx="24820">
                        <c:v>#N/A</c:v>
                      </c:pt>
                      <c:pt idx="24821">
                        <c:v>#N/A</c:v>
                      </c:pt>
                      <c:pt idx="24822">
                        <c:v>#N/A</c:v>
                      </c:pt>
                      <c:pt idx="24823">
                        <c:v>#N/A</c:v>
                      </c:pt>
                      <c:pt idx="24824">
                        <c:v>#N/A</c:v>
                      </c:pt>
                      <c:pt idx="24825">
                        <c:v>#N/A</c:v>
                      </c:pt>
                      <c:pt idx="24826">
                        <c:v>#N/A</c:v>
                      </c:pt>
                      <c:pt idx="24827">
                        <c:v>#N/A</c:v>
                      </c:pt>
                      <c:pt idx="24828">
                        <c:v>#N/A</c:v>
                      </c:pt>
                      <c:pt idx="24829">
                        <c:v>#N/A</c:v>
                      </c:pt>
                      <c:pt idx="24830">
                        <c:v>#N/A</c:v>
                      </c:pt>
                      <c:pt idx="24831">
                        <c:v>#N/A</c:v>
                      </c:pt>
                      <c:pt idx="24832">
                        <c:v>#N/A</c:v>
                      </c:pt>
                      <c:pt idx="24833">
                        <c:v>#N/A</c:v>
                      </c:pt>
                      <c:pt idx="24834">
                        <c:v>#N/A</c:v>
                      </c:pt>
                      <c:pt idx="24835">
                        <c:v>#N/A</c:v>
                      </c:pt>
                      <c:pt idx="24836">
                        <c:v>#N/A</c:v>
                      </c:pt>
                      <c:pt idx="24837">
                        <c:v>#N/A</c:v>
                      </c:pt>
                      <c:pt idx="24838">
                        <c:v>#N/A</c:v>
                      </c:pt>
                      <c:pt idx="24839">
                        <c:v>#N/A</c:v>
                      </c:pt>
                      <c:pt idx="24840">
                        <c:v>#N/A</c:v>
                      </c:pt>
                      <c:pt idx="24841">
                        <c:v>#N/A</c:v>
                      </c:pt>
                      <c:pt idx="24842">
                        <c:v>#N/A</c:v>
                      </c:pt>
                      <c:pt idx="24843">
                        <c:v>#N/A</c:v>
                      </c:pt>
                      <c:pt idx="24844">
                        <c:v>#N/A</c:v>
                      </c:pt>
                      <c:pt idx="24845">
                        <c:v>#N/A</c:v>
                      </c:pt>
                      <c:pt idx="24846">
                        <c:v>#N/A</c:v>
                      </c:pt>
                      <c:pt idx="24847">
                        <c:v>#N/A</c:v>
                      </c:pt>
                      <c:pt idx="24848">
                        <c:v>#N/A</c:v>
                      </c:pt>
                      <c:pt idx="24849">
                        <c:v>#N/A</c:v>
                      </c:pt>
                      <c:pt idx="24850">
                        <c:v>#N/A</c:v>
                      </c:pt>
                      <c:pt idx="24851">
                        <c:v>#N/A</c:v>
                      </c:pt>
                      <c:pt idx="24852">
                        <c:v>#N/A</c:v>
                      </c:pt>
                      <c:pt idx="24853">
                        <c:v>#N/A</c:v>
                      </c:pt>
                      <c:pt idx="24854">
                        <c:v>#N/A</c:v>
                      </c:pt>
                      <c:pt idx="24855">
                        <c:v>#N/A</c:v>
                      </c:pt>
                      <c:pt idx="24856">
                        <c:v>#N/A</c:v>
                      </c:pt>
                      <c:pt idx="24857">
                        <c:v>#N/A</c:v>
                      </c:pt>
                      <c:pt idx="24858">
                        <c:v>#N/A</c:v>
                      </c:pt>
                      <c:pt idx="24859">
                        <c:v>#N/A</c:v>
                      </c:pt>
                      <c:pt idx="24860">
                        <c:v>#N/A</c:v>
                      </c:pt>
                      <c:pt idx="24861">
                        <c:v>#N/A</c:v>
                      </c:pt>
                      <c:pt idx="24862">
                        <c:v>#N/A</c:v>
                      </c:pt>
                      <c:pt idx="24863">
                        <c:v>#N/A</c:v>
                      </c:pt>
                      <c:pt idx="24864">
                        <c:v>#N/A</c:v>
                      </c:pt>
                      <c:pt idx="24865">
                        <c:v>#N/A</c:v>
                      </c:pt>
                      <c:pt idx="24866">
                        <c:v>#N/A</c:v>
                      </c:pt>
                      <c:pt idx="24867">
                        <c:v>#N/A</c:v>
                      </c:pt>
                      <c:pt idx="24868">
                        <c:v>#N/A</c:v>
                      </c:pt>
                      <c:pt idx="24869">
                        <c:v>#N/A</c:v>
                      </c:pt>
                      <c:pt idx="24870">
                        <c:v>#N/A</c:v>
                      </c:pt>
                      <c:pt idx="24871">
                        <c:v>#N/A</c:v>
                      </c:pt>
                      <c:pt idx="24872">
                        <c:v>#N/A</c:v>
                      </c:pt>
                      <c:pt idx="24873">
                        <c:v>#N/A</c:v>
                      </c:pt>
                      <c:pt idx="24874">
                        <c:v>#N/A</c:v>
                      </c:pt>
                      <c:pt idx="24875">
                        <c:v>#N/A</c:v>
                      </c:pt>
                      <c:pt idx="24876">
                        <c:v>#N/A</c:v>
                      </c:pt>
                      <c:pt idx="24877">
                        <c:v>#N/A</c:v>
                      </c:pt>
                      <c:pt idx="24878">
                        <c:v>#N/A</c:v>
                      </c:pt>
                      <c:pt idx="24879">
                        <c:v>#N/A</c:v>
                      </c:pt>
                      <c:pt idx="24880">
                        <c:v>#N/A</c:v>
                      </c:pt>
                      <c:pt idx="24881">
                        <c:v>#N/A</c:v>
                      </c:pt>
                      <c:pt idx="24882">
                        <c:v>#N/A</c:v>
                      </c:pt>
                      <c:pt idx="24883">
                        <c:v>#N/A</c:v>
                      </c:pt>
                      <c:pt idx="24884">
                        <c:v>#N/A</c:v>
                      </c:pt>
                      <c:pt idx="24885">
                        <c:v>#N/A</c:v>
                      </c:pt>
                      <c:pt idx="24886">
                        <c:v>#N/A</c:v>
                      </c:pt>
                      <c:pt idx="24887">
                        <c:v>#N/A</c:v>
                      </c:pt>
                      <c:pt idx="24888">
                        <c:v>#N/A</c:v>
                      </c:pt>
                      <c:pt idx="24889">
                        <c:v>#N/A</c:v>
                      </c:pt>
                      <c:pt idx="24890">
                        <c:v>#N/A</c:v>
                      </c:pt>
                      <c:pt idx="24891">
                        <c:v>#N/A</c:v>
                      </c:pt>
                      <c:pt idx="24892">
                        <c:v>#N/A</c:v>
                      </c:pt>
                      <c:pt idx="24893">
                        <c:v>#N/A</c:v>
                      </c:pt>
                      <c:pt idx="24894">
                        <c:v>#N/A</c:v>
                      </c:pt>
                      <c:pt idx="24895">
                        <c:v>#N/A</c:v>
                      </c:pt>
                      <c:pt idx="24896">
                        <c:v>#N/A</c:v>
                      </c:pt>
                      <c:pt idx="24897">
                        <c:v>#N/A</c:v>
                      </c:pt>
                      <c:pt idx="24898">
                        <c:v>#N/A</c:v>
                      </c:pt>
                      <c:pt idx="24899">
                        <c:v>#N/A</c:v>
                      </c:pt>
                      <c:pt idx="24900">
                        <c:v>#N/A</c:v>
                      </c:pt>
                      <c:pt idx="24901">
                        <c:v>#N/A</c:v>
                      </c:pt>
                      <c:pt idx="24902">
                        <c:v>#N/A</c:v>
                      </c:pt>
                      <c:pt idx="24903">
                        <c:v>#N/A</c:v>
                      </c:pt>
                      <c:pt idx="24904">
                        <c:v>#N/A</c:v>
                      </c:pt>
                      <c:pt idx="24905">
                        <c:v>#N/A</c:v>
                      </c:pt>
                      <c:pt idx="24906">
                        <c:v>#N/A</c:v>
                      </c:pt>
                      <c:pt idx="24907">
                        <c:v>#N/A</c:v>
                      </c:pt>
                      <c:pt idx="24908">
                        <c:v>#N/A</c:v>
                      </c:pt>
                      <c:pt idx="24909">
                        <c:v>#N/A</c:v>
                      </c:pt>
                      <c:pt idx="24910">
                        <c:v>#N/A</c:v>
                      </c:pt>
                      <c:pt idx="24911">
                        <c:v>#N/A</c:v>
                      </c:pt>
                      <c:pt idx="24912">
                        <c:v>#N/A</c:v>
                      </c:pt>
                      <c:pt idx="24913">
                        <c:v>#N/A</c:v>
                      </c:pt>
                      <c:pt idx="24914">
                        <c:v>#N/A</c:v>
                      </c:pt>
                      <c:pt idx="24915">
                        <c:v>#N/A</c:v>
                      </c:pt>
                      <c:pt idx="24916">
                        <c:v>#N/A</c:v>
                      </c:pt>
                      <c:pt idx="24917">
                        <c:v>#N/A</c:v>
                      </c:pt>
                      <c:pt idx="24918">
                        <c:v>#N/A</c:v>
                      </c:pt>
                      <c:pt idx="24919">
                        <c:v>#N/A</c:v>
                      </c:pt>
                      <c:pt idx="24920">
                        <c:v>#N/A</c:v>
                      </c:pt>
                      <c:pt idx="24921">
                        <c:v>#N/A</c:v>
                      </c:pt>
                      <c:pt idx="24922">
                        <c:v>#N/A</c:v>
                      </c:pt>
                      <c:pt idx="24923">
                        <c:v>#N/A</c:v>
                      </c:pt>
                      <c:pt idx="24924">
                        <c:v>#N/A</c:v>
                      </c:pt>
                      <c:pt idx="24925">
                        <c:v>#N/A</c:v>
                      </c:pt>
                      <c:pt idx="24926">
                        <c:v>#N/A</c:v>
                      </c:pt>
                      <c:pt idx="24927">
                        <c:v>#N/A</c:v>
                      </c:pt>
                      <c:pt idx="24928">
                        <c:v>#N/A</c:v>
                      </c:pt>
                      <c:pt idx="24929">
                        <c:v>#N/A</c:v>
                      </c:pt>
                      <c:pt idx="24930">
                        <c:v>#N/A</c:v>
                      </c:pt>
                      <c:pt idx="24931">
                        <c:v>#N/A</c:v>
                      </c:pt>
                      <c:pt idx="24932">
                        <c:v>#N/A</c:v>
                      </c:pt>
                      <c:pt idx="24933">
                        <c:v>#N/A</c:v>
                      </c:pt>
                      <c:pt idx="24934">
                        <c:v>#N/A</c:v>
                      </c:pt>
                      <c:pt idx="24935">
                        <c:v>#N/A</c:v>
                      </c:pt>
                      <c:pt idx="24936">
                        <c:v>#N/A</c:v>
                      </c:pt>
                      <c:pt idx="24937">
                        <c:v>#N/A</c:v>
                      </c:pt>
                      <c:pt idx="24938">
                        <c:v>#N/A</c:v>
                      </c:pt>
                      <c:pt idx="24939">
                        <c:v>#N/A</c:v>
                      </c:pt>
                      <c:pt idx="24940">
                        <c:v>#N/A</c:v>
                      </c:pt>
                      <c:pt idx="24941">
                        <c:v>#N/A</c:v>
                      </c:pt>
                      <c:pt idx="24942">
                        <c:v>#N/A</c:v>
                      </c:pt>
                      <c:pt idx="24943">
                        <c:v>#N/A</c:v>
                      </c:pt>
                      <c:pt idx="24944">
                        <c:v>#N/A</c:v>
                      </c:pt>
                      <c:pt idx="24945">
                        <c:v>#N/A</c:v>
                      </c:pt>
                      <c:pt idx="24946">
                        <c:v>#N/A</c:v>
                      </c:pt>
                      <c:pt idx="24947">
                        <c:v>#N/A</c:v>
                      </c:pt>
                      <c:pt idx="24948">
                        <c:v>#N/A</c:v>
                      </c:pt>
                      <c:pt idx="24949">
                        <c:v>#N/A</c:v>
                      </c:pt>
                      <c:pt idx="24950">
                        <c:v>#N/A</c:v>
                      </c:pt>
                      <c:pt idx="24951">
                        <c:v>#N/A</c:v>
                      </c:pt>
                      <c:pt idx="24952">
                        <c:v>#N/A</c:v>
                      </c:pt>
                      <c:pt idx="24953">
                        <c:v>#N/A</c:v>
                      </c:pt>
                      <c:pt idx="24954">
                        <c:v>#N/A</c:v>
                      </c:pt>
                      <c:pt idx="24955">
                        <c:v>#N/A</c:v>
                      </c:pt>
                      <c:pt idx="24956">
                        <c:v>#N/A</c:v>
                      </c:pt>
                      <c:pt idx="24957">
                        <c:v>#N/A</c:v>
                      </c:pt>
                      <c:pt idx="24958">
                        <c:v>#N/A</c:v>
                      </c:pt>
                      <c:pt idx="24959">
                        <c:v>#N/A</c:v>
                      </c:pt>
                      <c:pt idx="24960">
                        <c:v>#N/A</c:v>
                      </c:pt>
                      <c:pt idx="24961">
                        <c:v>#N/A</c:v>
                      </c:pt>
                      <c:pt idx="24962">
                        <c:v>#N/A</c:v>
                      </c:pt>
                      <c:pt idx="24963">
                        <c:v>#N/A</c:v>
                      </c:pt>
                      <c:pt idx="24964">
                        <c:v>#N/A</c:v>
                      </c:pt>
                      <c:pt idx="24965">
                        <c:v>#N/A</c:v>
                      </c:pt>
                      <c:pt idx="24966">
                        <c:v>#N/A</c:v>
                      </c:pt>
                      <c:pt idx="24967">
                        <c:v>#N/A</c:v>
                      </c:pt>
                      <c:pt idx="24968">
                        <c:v>#N/A</c:v>
                      </c:pt>
                      <c:pt idx="24969">
                        <c:v>#N/A</c:v>
                      </c:pt>
                      <c:pt idx="24970">
                        <c:v>#N/A</c:v>
                      </c:pt>
                      <c:pt idx="24971">
                        <c:v>#N/A</c:v>
                      </c:pt>
                      <c:pt idx="24972">
                        <c:v>#N/A</c:v>
                      </c:pt>
                      <c:pt idx="24973">
                        <c:v>#N/A</c:v>
                      </c:pt>
                      <c:pt idx="24974">
                        <c:v>#N/A</c:v>
                      </c:pt>
                      <c:pt idx="24975">
                        <c:v>#N/A</c:v>
                      </c:pt>
                      <c:pt idx="24976">
                        <c:v>#N/A</c:v>
                      </c:pt>
                      <c:pt idx="24977">
                        <c:v>#N/A</c:v>
                      </c:pt>
                      <c:pt idx="24978">
                        <c:v>#N/A</c:v>
                      </c:pt>
                      <c:pt idx="24979">
                        <c:v>#N/A</c:v>
                      </c:pt>
                      <c:pt idx="24980">
                        <c:v>#N/A</c:v>
                      </c:pt>
                      <c:pt idx="24981">
                        <c:v>#N/A</c:v>
                      </c:pt>
                      <c:pt idx="24982">
                        <c:v>#N/A</c:v>
                      </c:pt>
                      <c:pt idx="24983">
                        <c:v>#N/A</c:v>
                      </c:pt>
                      <c:pt idx="24984">
                        <c:v>#N/A</c:v>
                      </c:pt>
                      <c:pt idx="24985">
                        <c:v>#N/A</c:v>
                      </c:pt>
                      <c:pt idx="24986">
                        <c:v>#N/A</c:v>
                      </c:pt>
                      <c:pt idx="24987">
                        <c:v>#N/A</c:v>
                      </c:pt>
                      <c:pt idx="24988">
                        <c:v>#N/A</c:v>
                      </c:pt>
                      <c:pt idx="24989">
                        <c:v>#N/A</c:v>
                      </c:pt>
                      <c:pt idx="24990">
                        <c:v>#N/A</c:v>
                      </c:pt>
                      <c:pt idx="24991">
                        <c:v>#N/A</c:v>
                      </c:pt>
                      <c:pt idx="24992">
                        <c:v>#N/A</c:v>
                      </c:pt>
                      <c:pt idx="24993">
                        <c:v>#N/A</c:v>
                      </c:pt>
                      <c:pt idx="24994">
                        <c:v>#N/A</c:v>
                      </c:pt>
                      <c:pt idx="24995">
                        <c:v>#N/A</c:v>
                      </c:pt>
                      <c:pt idx="24996">
                        <c:v>#N/A</c:v>
                      </c:pt>
                      <c:pt idx="24997">
                        <c:v>#N/A</c:v>
                      </c:pt>
                      <c:pt idx="24998">
                        <c:v>#N/A</c:v>
                      </c:pt>
                      <c:pt idx="24999">
                        <c:v>#N/A</c:v>
                      </c:pt>
                      <c:pt idx="25000">
                        <c:v>#N/A</c:v>
                      </c:pt>
                      <c:pt idx="25001">
                        <c:v>#N/A</c:v>
                      </c:pt>
                      <c:pt idx="25002">
                        <c:v>#N/A</c:v>
                      </c:pt>
                      <c:pt idx="25003">
                        <c:v>#N/A</c:v>
                      </c:pt>
                      <c:pt idx="25004">
                        <c:v>#N/A</c:v>
                      </c:pt>
                      <c:pt idx="25005">
                        <c:v>#N/A</c:v>
                      </c:pt>
                      <c:pt idx="25006">
                        <c:v>#N/A</c:v>
                      </c:pt>
                      <c:pt idx="25007">
                        <c:v>#N/A</c:v>
                      </c:pt>
                      <c:pt idx="25008">
                        <c:v>#N/A</c:v>
                      </c:pt>
                      <c:pt idx="25009">
                        <c:v>#N/A</c:v>
                      </c:pt>
                      <c:pt idx="25010">
                        <c:v>#N/A</c:v>
                      </c:pt>
                      <c:pt idx="25011">
                        <c:v>#N/A</c:v>
                      </c:pt>
                      <c:pt idx="25012">
                        <c:v>#N/A</c:v>
                      </c:pt>
                      <c:pt idx="25013">
                        <c:v>#N/A</c:v>
                      </c:pt>
                      <c:pt idx="25014">
                        <c:v>#N/A</c:v>
                      </c:pt>
                      <c:pt idx="25015">
                        <c:v>#N/A</c:v>
                      </c:pt>
                      <c:pt idx="25016">
                        <c:v>#N/A</c:v>
                      </c:pt>
                      <c:pt idx="25017">
                        <c:v>#N/A</c:v>
                      </c:pt>
                      <c:pt idx="25018">
                        <c:v>#N/A</c:v>
                      </c:pt>
                      <c:pt idx="25019">
                        <c:v>#N/A</c:v>
                      </c:pt>
                      <c:pt idx="25020">
                        <c:v>#N/A</c:v>
                      </c:pt>
                      <c:pt idx="25021">
                        <c:v>#N/A</c:v>
                      </c:pt>
                      <c:pt idx="25022">
                        <c:v>#N/A</c:v>
                      </c:pt>
                      <c:pt idx="25023">
                        <c:v>#N/A</c:v>
                      </c:pt>
                      <c:pt idx="25024">
                        <c:v>#N/A</c:v>
                      </c:pt>
                      <c:pt idx="25025">
                        <c:v>#N/A</c:v>
                      </c:pt>
                      <c:pt idx="25026">
                        <c:v>#N/A</c:v>
                      </c:pt>
                      <c:pt idx="25027">
                        <c:v>#N/A</c:v>
                      </c:pt>
                      <c:pt idx="25028">
                        <c:v>#N/A</c:v>
                      </c:pt>
                      <c:pt idx="25029">
                        <c:v>#N/A</c:v>
                      </c:pt>
                      <c:pt idx="25030">
                        <c:v>#N/A</c:v>
                      </c:pt>
                      <c:pt idx="25031">
                        <c:v>#N/A</c:v>
                      </c:pt>
                      <c:pt idx="25032">
                        <c:v>#N/A</c:v>
                      </c:pt>
                      <c:pt idx="25033">
                        <c:v>#N/A</c:v>
                      </c:pt>
                      <c:pt idx="25034">
                        <c:v>#N/A</c:v>
                      </c:pt>
                      <c:pt idx="25035">
                        <c:v>#N/A</c:v>
                      </c:pt>
                      <c:pt idx="25036">
                        <c:v>#N/A</c:v>
                      </c:pt>
                      <c:pt idx="25037">
                        <c:v>#N/A</c:v>
                      </c:pt>
                      <c:pt idx="25038">
                        <c:v>#N/A</c:v>
                      </c:pt>
                      <c:pt idx="25039">
                        <c:v>#N/A</c:v>
                      </c:pt>
                      <c:pt idx="25040">
                        <c:v>#N/A</c:v>
                      </c:pt>
                      <c:pt idx="25041">
                        <c:v>#N/A</c:v>
                      </c:pt>
                      <c:pt idx="25042">
                        <c:v>#N/A</c:v>
                      </c:pt>
                      <c:pt idx="25043">
                        <c:v>#N/A</c:v>
                      </c:pt>
                      <c:pt idx="25044">
                        <c:v>#N/A</c:v>
                      </c:pt>
                      <c:pt idx="25045">
                        <c:v>#N/A</c:v>
                      </c:pt>
                      <c:pt idx="25046">
                        <c:v>#N/A</c:v>
                      </c:pt>
                      <c:pt idx="25047">
                        <c:v>#N/A</c:v>
                      </c:pt>
                      <c:pt idx="25048">
                        <c:v>#N/A</c:v>
                      </c:pt>
                      <c:pt idx="25049">
                        <c:v>#N/A</c:v>
                      </c:pt>
                      <c:pt idx="25050">
                        <c:v>#N/A</c:v>
                      </c:pt>
                      <c:pt idx="25051">
                        <c:v>#N/A</c:v>
                      </c:pt>
                      <c:pt idx="25052">
                        <c:v>#N/A</c:v>
                      </c:pt>
                      <c:pt idx="25053">
                        <c:v>#N/A</c:v>
                      </c:pt>
                      <c:pt idx="25054">
                        <c:v>#N/A</c:v>
                      </c:pt>
                      <c:pt idx="25055">
                        <c:v>#N/A</c:v>
                      </c:pt>
                      <c:pt idx="25056">
                        <c:v>#N/A</c:v>
                      </c:pt>
                      <c:pt idx="25057">
                        <c:v>#N/A</c:v>
                      </c:pt>
                      <c:pt idx="25058">
                        <c:v>#N/A</c:v>
                      </c:pt>
                      <c:pt idx="25059">
                        <c:v>#N/A</c:v>
                      </c:pt>
                      <c:pt idx="25060">
                        <c:v>#N/A</c:v>
                      </c:pt>
                      <c:pt idx="25061">
                        <c:v>#N/A</c:v>
                      </c:pt>
                      <c:pt idx="25062">
                        <c:v>#N/A</c:v>
                      </c:pt>
                      <c:pt idx="25063">
                        <c:v>#N/A</c:v>
                      </c:pt>
                      <c:pt idx="25064">
                        <c:v>#N/A</c:v>
                      </c:pt>
                      <c:pt idx="25065">
                        <c:v>#N/A</c:v>
                      </c:pt>
                      <c:pt idx="25066">
                        <c:v>#N/A</c:v>
                      </c:pt>
                      <c:pt idx="25067">
                        <c:v>#N/A</c:v>
                      </c:pt>
                      <c:pt idx="25068">
                        <c:v>#N/A</c:v>
                      </c:pt>
                      <c:pt idx="25069">
                        <c:v>#N/A</c:v>
                      </c:pt>
                      <c:pt idx="25070">
                        <c:v>#N/A</c:v>
                      </c:pt>
                      <c:pt idx="25071">
                        <c:v>#N/A</c:v>
                      </c:pt>
                      <c:pt idx="25072">
                        <c:v>#N/A</c:v>
                      </c:pt>
                      <c:pt idx="25073">
                        <c:v>#N/A</c:v>
                      </c:pt>
                      <c:pt idx="25074">
                        <c:v>#N/A</c:v>
                      </c:pt>
                      <c:pt idx="25075">
                        <c:v>#N/A</c:v>
                      </c:pt>
                      <c:pt idx="25076">
                        <c:v>#N/A</c:v>
                      </c:pt>
                      <c:pt idx="25077">
                        <c:v>#N/A</c:v>
                      </c:pt>
                      <c:pt idx="25078">
                        <c:v>#N/A</c:v>
                      </c:pt>
                      <c:pt idx="25079">
                        <c:v>#N/A</c:v>
                      </c:pt>
                      <c:pt idx="25080">
                        <c:v>#N/A</c:v>
                      </c:pt>
                      <c:pt idx="25081">
                        <c:v>#N/A</c:v>
                      </c:pt>
                      <c:pt idx="25082">
                        <c:v>#N/A</c:v>
                      </c:pt>
                      <c:pt idx="25083">
                        <c:v>#N/A</c:v>
                      </c:pt>
                      <c:pt idx="25084">
                        <c:v>#N/A</c:v>
                      </c:pt>
                      <c:pt idx="25085">
                        <c:v>#N/A</c:v>
                      </c:pt>
                      <c:pt idx="25086">
                        <c:v>#N/A</c:v>
                      </c:pt>
                      <c:pt idx="25087">
                        <c:v>#N/A</c:v>
                      </c:pt>
                      <c:pt idx="25088">
                        <c:v>#N/A</c:v>
                      </c:pt>
                      <c:pt idx="25089">
                        <c:v>#N/A</c:v>
                      </c:pt>
                      <c:pt idx="25090">
                        <c:v>#N/A</c:v>
                      </c:pt>
                      <c:pt idx="25091">
                        <c:v>#N/A</c:v>
                      </c:pt>
                      <c:pt idx="25092">
                        <c:v>#N/A</c:v>
                      </c:pt>
                      <c:pt idx="25093">
                        <c:v>#N/A</c:v>
                      </c:pt>
                      <c:pt idx="25094">
                        <c:v>#N/A</c:v>
                      </c:pt>
                      <c:pt idx="25095">
                        <c:v>#N/A</c:v>
                      </c:pt>
                      <c:pt idx="25096">
                        <c:v>#N/A</c:v>
                      </c:pt>
                      <c:pt idx="25097">
                        <c:v>#N/A</c:v>
                      </c:pt>
                      <c:pt idx="25098">
                        <c:v>#N/A</c:v>
                      </c:pt>
                      <c:pt idx="25099">
                        <c:v>#N/A</c:v>
                      </c:pt>
                      <c:pt idx="25100">
                        <c:v>#N/A</c:v>
                      </c:pt>
                      <c:pt idx="25101">
                        <c:v>#N/A</c:v>
                      </c:pt>
                      <c:pt idx="25102">
                        <c:v>#N/A</c:v>
                      </c:pt>
                      <c:pt idx="25103">
                        <c:v>#N/A</c:v>
                      </c:pt>
                      <c:pt idx="25104">
                        <c:v>#N/A</c:v>
                      </c:pt>
                      <c:pt idx="25105">
                        <c:v>#N/A</c:v>
                      </c:pt>
                      <c:pt idx="25106">
                        <c:v>#N/A</c:v>
                      </c:pt>
                      <c:pt idx="25107">
                        <c:v>#N/A</c:v>
                      </c:pt>
                      <c:pt idx="25108">
                        <c:v>#N/A</c:v>
                      </c:pt>
                      <c:pt idx="25109">
                        <c:v>#N/A</c:v>
                      </c:pt>
                      <c:pt idx="25110">
                        <c:v>#N/A</c:v>
                      </c:pt>
                      <c:pt idx="25111">
                        <c:v>#N/A</c:v>
                      </c:pt>
                      <c:pt idx="25112">
                        <c:v>#N/A</c:v>
                      </c:pt>
                      <c:pt idx="25113">
                        <c:v>#N/A</c:v>
                      </c:pt>
                      <c:pt idx="25114">
                        <c:v>#N/A</c:v>
                      </c:pt>
                      <c:pt idx="25115">
                        <c:v>#N/A</c:v>
                      </c:pt>
                      <c:pt idx="25116">
                        <c:v>#N/A</c:v>
                      </c:pt>
                      <c:pt idx="25117">
                        <c:v>#N/A</c:v>
                      </c:pt>
                      <c:pt idx="25118">
                        <c:v>#N/A</c:v>
                      </c:pt>
                      <c:pt idx="25119">
                        <c:v>#N/A</c:v>
                      </c:pt>
                      <c:pt idx="25120">
                        <c:v>#N/A</c:v>
                      </c:pt>
                      <c:pt idx="25121">
                        <c:v>#N/A</c:v>
                      </c:pt>
                      <c:pt idx="25122">
                        <c:v>#N/A</c:v>
                      </c:pt>
                      <c:pt idx="25123">
                        <c:v>#N/A</c:v>
                      </c:pt>
                      <c:pt idx="25124">
                        <c:v>#N/A</c:v>
                      </c:pt>
                      <c:pt idx="25125">
                        <c:v>#N/A</c:v>
                      </c:pt>
                      <c:pt idx="25126">
                        <c:v>#N/A</c:v>
                      </c:pt>
                      <c:pt idx="25127">
                        <c:v>#N/A</c:v>
                      </c:pt>
                      <c:pt idx="25128">
                        <c:v>#N/A</c:v>
                      </c:pt>
                      <c:pt idx="25129">
                        <c:v>#N/A</c:v>
                      </c:pt>
                      <c:pt idx="25130">
                        <c:v>#N/A</c:v>
                      </c:pt>
                      <c:pt idx="25131">
                        <c:v>#N/A</c:v>
                      </c:pt>
                      <c:pt idx="25132">
                        <c:v>#N/A</c:v>
                      </c:pt>
                      <c:pt idx="25133">
                        <c:v>#N/A</c:v>
                      </c:pt>
                      <c:pt idx="25134">
                        <c:v>#N/A</c:v>
                      </c:pt>
                      <c:pt idx="25135">
                        <c:v>#N/A</c:v>
                      </c:pt>
                      <c:pt idx="25136">
                        <c:v>#N/A</c:v>
                      </c:pt>
                      <c:pt idx="25137">
                        <c:v>#N/A</c:v>
                      </c:pt>
                      <c:pt idx="25138">
                        <c:v>#N/A</c:v>
                      </c:pt>
                      <c:pt idx="25139">
                        <c:v>#N/A</c:v>
                      </c:pt>
                      <c:pt idx="25140">
                        <c:v>#N/A</c:v>
                      </c:pt>
                      <c:pt idx="25141">
                        <c:v>#N/A</c:v>
                      </c:pt>
                      <c:pt idx="25142">
                        <c:v>#N/A</c:v>
                      </c:pt>
                      <c:pt idx="25143">
                        <c:v>#N/A</c:v>
                      </c:pt>
                      <c:pt idx="25144">
                        <c:v>#N/A</c:v>
                      </c:pt>
                      <c:pt idx="25145">
                        <c:v>#N/A</c:v>
                      </c:pt>
                      <c:pt idx="25146">
                        <c:v>#N/A</c:v>
                      </c:pt>
                      <c:pt idx="25147">
                        <c:v>#N/A</c:v>
                      </c:pt>
                      <c:pt idx="25148">
                        <c:v>#N/A</c:v>
                      </c:pt>
                      <c:pt idx="25149">
                        <c:v>#N/A</c:v>
                      </c:pt>
                      <c:pt idx="25150">
                        <c:v>#N/A</c:v>
                      </c:pt>
                      <c:pt idx="25151">
                        <c:v>#N/A</c:v>
                      </c:pt>
                      <c:pt idx="25152">
                        <c:v>#N/A</c:v>
                      </c:pt>
                      <c:pt idx="25153">
                        <c:v>#N/A</c:v>
                      </c:pt>
                      <c:pt idx="25154">
                        <c:v>#N/A</c:v>
                      </c:pt>
                      <c:pt idx="25155">
                        <c:v>#N/A</c:v>
                      </c:pt>
                      <c:pt idx="25156">
                        <c:v>#N/A</c:v>
                      </c:pt>
                      <c:pt idx="25157">
                        <c:v>#N/A</c:v>
                      </c:pt>
                      <c:pt idx="25158">
                        <c:v>#N/A</c:v>
                      </c:pt>
                      <c:pt idx="25159">
                        <c:v>#N/A</c:v>
                      </c:pt>
                      <c:pt idx="25160">
                        <c:v>#N/A</c:v>
                      </c:pt>
                      <c:pt idx="25161">
                        <c:v>#N/A</c:v>
                      </c:pt>
                      <c:pt idx="25162">
                        <c:v>#N/A</c:v>
                      </c:pt>
                      <c:pt idx="25163">
                        <c:v>#N/A</c:v>
                      </c:pt>
                      <c:pt idx="25164">
                        <c:v>#N/A</c:v>
                      </c:pt>
                      <c:pt idx="25165">
                        <c:v>#N/A</c:v>
                      </c:pt>
                      <c:pt idx="25166">
                        <c:v>#N/A</c:v>
                      </c:pt>
                      <c:pt idx="25167">
                        <c:v>#N/A</c:v>
                      </c:pt>
                      <c:pt idx="25168">
                        <c:v>#N/A</c:v>
                      </c:pt>
                      <c:pt idx="25169">
                        <c:v>#N/A</c:v>
                      </c:pt>
                      <c:pt idx="25170">
                        <c:v>#N/A</c:v>
                      </c:pt>
                      <c:pt idx="25171">
                        <c:v>#N/A</c:v>
                      </c:pt>
                      <c:pt idx="25172">
                        <c:v>#N/A</c:v>
                      </c:pt>
                      <c:pt idx="25173">
                        <c:v>#N/A</c:v>
                      </c:pt>
                      <c:pt idx="25174">
                        <c:v>#N/A</c:v>
                      </c:pt>
                      <c:pt idx="25175">
                        <c:v>#N/A</c:v>
                      </c:pt>
                      <c:pt idx="25176">
                        <c:v>#N/A</c:v>
                      </c:pt>
                      <c:pt idx="25177">
                        <c:v>#N/A</c:v>
                      </c:pt>
                      <c:pt idx="25178">
                        <c:v>#N/A</c:v>
                      </c:pt>
                      <c:pt idx="25179">
                        <c:v>#N/A</c:v>
                      </c:pt>
                      <c:pt idx="25180">
                        <c:v>#N/A</c:v>
                      </c:pt>
                      <c:pt idx="25181">
                        <c:v>#N/A</c:v>
                      </c:pt>
                      <c:pt idx="25182">
                        <c:v>#N/A</c:v>
                      </c:pt>
                      <c:pt idx="25183">
                        <c:v>#N/A</c:v>
                      </c:pt>
                      <c:pt idx="25184">
                        <c:v>#N/A</c:v>
                      </c:pt>
                      <c:pt idx="25185">
                        <c:v>#N/A</c:v>
                      </c:pt>
                      <c:pt idx="25186">
                        <c:v>#N/A</c:v>
                      </c:pt>
                      <c:pt idx="25187">
                        <c:v>#N/A</c:v>
                      </c:pt>
                      <c:pt idx="25188">
                        <c:v>#N/A</c:v>
                      </c:pt>
                      <c:pt idx="25189">
                        <c:v>#N/A</c:v>
                      </c:pt>
                      <c:pt idx="25190">
                        <c:v>#N/A</c:v>
                      </c:pt>
                      <c:pt idx="25191">
                        <c:v>#N/A</c:v>
                      </c:pt>
                      <c:pt idx="25192">
                        <c:v>#N/A</c:v>
                      </c:pt>
                      <c:pt idx="25193">
                        <c:v>#N/A</c:v>
                      </c:pt>
                      <c:pt idx="25194">
                        <c:v>#N/A</c:v>
                      </c:pt>
                      <c:pt idx="25195">
                        <c:v>#N/A</c:v>
                      </c:pt>
                      <c:pt idx="25196">
                        <c:v>#N/A</c:v>
                      </c:pt>
                      <c:pt idx="25197">
                        <c:v>#N/A</c:v>
                      </c:pt>
                      <c:pt idx="25198">
                        <c:v>#N/A</c:v>
                      </c:pt>
                      <c:pt idx="25199">
                        <c:v>#N/A</c:v>
                      </c:pt>
                      <c:pt idx="25200">
                        <c:v>#N/A</c:v>
                      </c:pt>
                      <c:pt idx="25201">
                        <c:v>#N/A</c:v>
                      </c:pt>
                      <c:pt idx="25202">
                        <c:v>#N/A</c:v>
                      </c:pt>
                      <c:pt idx="25203">
                        <c:v>#N/A</c:v>
                      </c:pt>
                      <c:pt idx="25204">
                        <c:v>#N/A</c:v>
                      </c:pt>
                      <c:pt idx="25205">
                        <c:v>#N/A</c:v>
                      </c:pt>
                      <c:pt idx="25206">
                        <c:v>#N/A</c:v>
                      </c:pt>
                      <c:pt idx="25207">
                        <c:v>#N/A</c:v>
                      </c:pt>
                      <c:pt idx="25208">
                        <c:v>#N/A</c:v>
                      </c:pt>
                      <c:pt idx="25209">
                        <c:v>#N/A</c:v>
                      </c:pt>
                      <c:pt idx="25210">
                        <c:v>#N/A</c:v>
                      </c:pt>
                      <c:pt idx="25211">
                        <c:v>#N/A</c:v>
                      </c:pt>
                      <c:pt idx="25212">
                        <c:v>#N/A</c:v>
                      </c:pt>
                      <c:pt idx="25213">
                        <c:v>#N/A</c:v>
                      </c:pt>
                      <c:pt idx="25214">
                        <c:v>#N/A</c:v>
                      </c:pt>
                      <c:pt idx="25215">
                        <c:v>#N/A</c:v>
                      </c:pt>
                      <c:pt idx="25216">
                        <c:v>#N/A</c:v>
                      </c:pt>
                      <c:pt idx="25217">
                        <c:v>#N/A</c:v>
                      </c:pt>
                      <c:pt idx="25218">
                        <c:v>#N/A</c:v>
                      </c:pt>
                      <c:pt idx="25219">
                        <c:v>#N/A</c:v>
                      </c:pt>
                      <c:pt idx="25220">
                        <c:v>#N/A</c:v>
                      </c:pt>
                      <c:pt idx="25221">
                        <c:v>#N/A</c:v>
                      </c:pt>
                      <c:pt idx="25222">
                        <c:v>#N/A</c:v>
                      </c:pt>
                      <c:pt idx="25223">
                        <c:v>#N/A</c:v>
                      </c:pt>
                      <c:pt idx="25224">
                        <c:v>#N/A</c:v>
                      </c:pt>
                      <c:pt idx="25225">
                        <c:v>#N/A</c:v>
                      </c:pt>
                      <c:pt idx="25226">
                        <c:v>#N/A</c:v>
                      </c:pt>
                      <c:pt idx="25227">
                        <c:v>#N/A</c:v>
                      </c:pt>
                      <c:pt idx="25228">
                        <c:v>#N/A</c:v>
                      </c:pt>
                      <c:pt idx="25229">
                        <c:v>#N/A</c:v>
                      </c:pt>
                      <c:pt idx="25230">
                        <c:v>#N/A</c:v>
                      </c:pt>
                      <c:pt idx="25231">
                        <c:v>#N/A</c:v>
                      </c:pt>
                      <c:pt idx="25232">
                        <c:v>#N/A</c:v>
                      </c:pt>
                      <c:pt idx="25233">
                        <c:v>#N/A</c:v>
                      </c:pt>
                      <c:pt idx="25234">
                        <c:v>#N/A</c:v>
                      </c:pt>
                      <c:pt idx="25235">
                        <c:v>#N/A</c:v>
                      </c:pt>
                      <c:pt idx="25236">
                        <c:v>#N/A</c:v>
                      </c:pt>
                      <c:pt idx="25237">
                        <c:v>#N/A</c:v>
                      </c:pt>
                      <c:pt idx="25238">
                        <c:v>#N/A</c:v>
                      </c:pt>
                      <c:pt idx="25239">
                        <c:v>#N/A</c:v>
                      </c:pt>
                      <c:pt idx="25240">
                        <c:v>#N/A</c:v>
                      </c:pt>
                      <c:pt idx="25241">
                        <c:v>#N/A</c:v>
                      </c:pt>
                      <c:pt idx="25242">
                        <c:v>#N/A</c:v>
                      </c:pt>
                      <c:pt idx="25243">
                        <c:v>#N/A</c:v>
                      </c:pt>
                      <c:pt idx="25244">
                        <c:v>#N/A</c:v>
                      </c:pt>
                      <c:pt idx="25245">
                        <c:v>#N/A</c:v>
                      </c:pt>
                      <c:pt idx="25246">
                        <c:v>#N/A</c:v>
                      </c:pt>
                      <c:pt idx="25247">
                        <c:v>#N/A</c:v>
                      </c:pt>
                      <c:pt idx="25248">
                        <c:v>#N/A</c:v>
                      </c:pt>
                      <c:pt idx="25249">
                        <c:v>#N/A</c:v>
                      </c:pt>
                      <c:pt idx="25250">
                        <c:v>#N/A</c:v>
                      </c:pt>
                      <c:pt idx="25251">
                        <c:v>#N/A</c:v>
                      </c:pt>
                      <c:pt idx="25252">
                        <c:v>#N/A</c:v>
                      </c:pt>
                      <c:pt idx="25253">
                        <c:v>#N/A</c:v>
                      </c:pt>
                      <c:pt idx="25254">
                        <c:v>#N/A</c:v>
                      </c:pt>
                      <c:pt idx="25255">
                        <c:v>#N/A</c:v>
                      </c:pt>
                      <c:pt idx="25256">
                        <c:v>#N/A</c:v>
                      </c:pt>
                      <c:pt idx="25257">
                        <c:v>#N/A</c:v>
                      </c:pt>
                      <c:pt idx="25258">
                        <c:v>#N/A</c:v>
                      </c:pt>
                      <c:pt idx="25259">
                        <c:v>#N/A</c:v>
                      </c:pt>
                      <c:pt idx="25260">
                        <c:v>#N/A</c:v>
                      </c:pt>
                      <c:pt idx="25261">
                        <c:v>#N/A</c:v>
                      </c:pt>
                      <c:pt idx="25262">
                        <c:v>#N/A</c:v>
                      </c:pt>
                      <c:pt idx="25263">
                        <c:v>#N/A</c:v>
                      </c:pt>
                      <c:pt idx="25264">
                        <c:v>#N/A</c:v>
                      </c:pt>
                      <c:pt idx="25265">
                        <c:v>#N/A</c:v>
                      </c:pt>
                      <c:pt idx="25266">
                        <c:v>#N/A</c:v>
                      </c:pt>
                      <c:pt idx="25267">
                        <c:v>#N/A</c:v>
                      </c:pt>
                      <c:pt idx="25268">
                        <c:v>#N/A</c:v>
                      </c:pt>
                      <c:pt idx="25269">
                        <c:v>#N/A</c:v>
                      </c:pt>
                      <c:pt idx="25270">
                        <c:v>#N/A</c:v>
                      </c:pt>
                      <c:pt idx="25271">
                        <c:v>#N/A</c:v>
                      </c:pt>
                      <c:pt idx="25272">
                        <c:v>#N/A</c:v>
                      </c:pt>
                      <c:pt idx="25273">
                        <c:v>#N/A</c:v>
                      </c:pt>
                      <c:pt idx="25274">
                        <c:v>#N/A</c:v>
                      </c:pt>
                      <c:pt idx="25275">
                        <c:v>#N/A</c:v>
                      </c:pt>
                      <c:pt idx="25276">
                        <c:v>#N/A</c:v>
                      </c:pt>
                      <c:pt idx="25277">
                        <c:v>#N/A</c:v>
                      </c:pt>
                      <c:pt idx="25278">
                        <c:v>#N/A</c:v>
                      </c:pt>
                      <c:pt idx="25279">
                        <c:v>#N/A</c:v>
                      </c:pt>
                      <c:pt idx="25280">
                        <c:v>#N/A</c:v>
                      </c:pt>
                      <c:pt idx="25281">
                        <c:v>#N/A</c:v>
                      </c:pt>
                      <c:pt idx="25282">
                        <c:v>#N/A</c:v>
                      </c:pt>
                      <c:pt idx="25283">
                        <c:v>#N/A</c:v>
                      </c:pt>
                      <c:pt idx="25284">
                        <c:v>#N/A</c:v>
                      </c:pt>
                      <c:pt idx="25285">
                        <c:v>#N/A</c:v>
                      </c:pt>
                      <c:pt idx="25286">
                        <c:v>#N/A</c:v>
                      </c:pt>
                      <c:pt idx="25287">
                        <c:v>#N/A</c:v>
                      </c:pt>
                      <c:pt idx="25288">
                        <c:v>#N/A</c:v>
                      </c:pt>
                      <c:pt idx="25289">
                        <c:v>#N/A</c:v>
                      </c:pt>
                      <c:pt idx="25290">
                        <c:v>#N/A</c:v>
                      </c:pt>
                      <c:pt idx="25291">
                        <c:v>#N/A</c:v>
                      </c:pt>
                      <c:pt idx="25292">
                        <c:v>#N/A</c:v>
                      </c:pt>
                      <c:pt idx="25293">
                        <c:v>#N/A</c:v>
                      </c:pt>
                      <c:pt idx="25294">
                        <c:v>#N/A</c:v>
                      </c:pt>
                      <c:pt idx="25295">
                        <c:v>#N/A</c:v>
                      </c:pt>
                      <c:pt idx="25296">
                        <c:v>#N/A</c:v>
                      </c:pt>
                      <c:pt idx="25297">
                        <c:v>#N/A</c:v>
                      </c:pt>
                      <c:pt idx="25298">
                        <c:v>#N/A</c:v>
                      </c:pt>
                      <c:pt idx="25299">
                        <c:v>#N/A</c:v>
                      </c:pt>
                      <c:pt idx="25300">
                        <c:v>#N/A</c:v>
                      </c:pt>
                      <c:pt idx="25301">
                        <c:v>#N/A</c:v>
                      </c:pt>
                      <c:pt idx="25302">
                        <c:v>#N/A</c:v>
                      </c:pt>
                      <c:pt idx="25303">
                        <c:v>#N/A</c:v>
                      </c:pt>
                      <c:pt idx="25304">
                        <c:v>#N/A</c:v>
                      </c:pt>
                      <c:pt idx="25305">
                        <c:v>#N/A</c:v>
                      </c:pt>
                      <c:pt idx="25306">
                        <c:v>#N/A</c:v>
                      </c:pt>
                      <c:pt idx="25307">
                        <c:v>#N/A</c:v>
                      </c:pt>
                      <c:pt idx="25308">
                        <c:v>#N/A</c:v>
                      </c:pt>
                      <c:pt idx="25309">
                        <c:v>#N/A</c:v>
                      </c:pt>
                      <c:pt idx="25310">
                        <c:v>#N/A</c:v>
                      </c:pt>
                      <c:pt idx="25311">
                        <c:v>#N/A</c:v>
                      </c:pt>
                      <c:pt idx="25312">
                        <c:v>#N/A</c:v>
                      </c:pt>
                      <c:pt idx="25313">
                        <c:v>#N/A</c:v>
                      </c:pt>
                      <c:pt idx="25314">
                        <c:v>#N/A</c:v>
                      </c:pt>
                      <c:pt idx="25315">
                        <c:v>#N/A</c:v>
                      </c:pt>
                      <c:pt idx="25316">
                        <c:v>#N/A</c:v>
                      </c:pt>
                      <c:pt idx="25317">
                        <c:v>#N/A</c:v>
                      </c:pt>
                      <c:pt idx="25318">
                        <c:v>#N/A</c:v>
                      </c:pt>
                      <c:pt idx="25319">
                        <c:v>#N/A</c:v>
                      </c:pt>
                      <c:pt idx="25320">
                        <c:v>#N/A</c:v>
                      </c:pt>
                      <c:pt idx="25321">
                        <c:v>#N/A</c:v>
                      </c:pt>
                      <c:pt idx="25322">
                        <c:v>#N/A</c:v>
                      </c:pt>
                      <c:pt idx="25323">
                        <c:v>#N/A</c:v>
                      </c:pt>
                      <c:pt idx="25324">
                        <c:v>#N/A</c:v>
                      </c:pt>
                      <c:pt idx="25325">
                        <c:v>#N/A</c:v>
                      </c:pt>
                      <c:pt idx="25326">
                        <c:v>#N/A</c:v>
                      </c:pt>
                      <c:pt idx="25327">
                        <c:v>#N/A</c:v>
                      </c:pt>
                      <c:pt idx="25328">
                        <c:v>#N/A</c:v>
                      </c:pt>
                      <c:pt idx="25329">
                        <c:v>#N/A</c:v>
                      </c:pt>
                      <c:pt idx="25330">
                        <c:v>#N/A</c:v>
                      </c:pt>
                      <c:pt idx="25331">
                        <c:v>#N/A</c:v>
                      </c:pt>
                      <c:pt idx="25332">
                        <c:v>#N/A</c:v>
                      </c:pt>
                      <c:pt idx="25333">
                        <c:v>#N/A</c:v>
                      </c:pt>
                      <c:pt idx="25334">
                        <c:v>#N/A</c:v>
                      </c:pt>
                      <c:pt idx="25335">
                        <c:v>#N/A</c:v>
                      </c:pt>
                      <c:pt idx="25336">
                        <c:v>#N/A</c:v>
                      </c:pt>
                      <c:pt idx="25337">
                        <c:v>#N/A</c:v>
                      </c:pt>
                      <c:pt idx="25338">
                        <c:v>#N/A</c:v>
                      </c:pt>
                      <c:pt idx="25339">
                        <c:v>#N/A</c:v>
                      </c:pt>
                      <c:pt idx="25340">
                        <c:v>#N/A</c:v>
                      </c:pt>
                      <c:pt idx="25341">
                        <c:v>#N/A</c:v>
                      </c:pt>
                      <c:pt idx="25342">
                        <c:v>#N/A</c:v>
                      </c:pt>
                      <c:pt idx="25343">
                        <c:v>#N/A</c:v>
                      </c:pt>
                      <c:pt idx="25344">
                        <c:v>#N/A</c:v>
                      </c:pt>
                      <c:pt idx="25345">
                        <c:v>#N/A</c:v>
                      </c:pt>
                      <c:pt idx="25346">
                        <c:v>#N/A</c:v>
                      </c:pt>
                      <c:pt idx="25347">
                        <c:v>#N/A</c:v>
                      </c:pt>
                      <c:pt idx="25348">
                        <c:v>#N/A</c:v>
                      </c:pt>
                      <c:pt idx="25349">
                        <c:v>#N/A</c:v>
                      </c:pt>
                      <c:pt idx="25350">
                        <c:v>#N/A</c:v>
                      </c:pt>
                      <c:pt idx="25351">
                        <c:v>#N/A</c:v>
                      </c:pt>
                      <c:pt idx="25352">
                        <c:v>#N/A</c:v>
                      </c:pt>
                      <c:pt idx="25353">
                        <c:v>#N/A</c:v>
                      </c:pt>
                      <c:pt idx="25354">
                        <c:v>#N/A</c:v>
                      </c:pt>
                      <c:pt idx="25355">
                        <c:v>#N/A</c:v>
                      </c:pt>
                      <c:pt idx="25356">
                        <c:v>#N/A</c:v>
                      </c:pt>
                      <c:pt idx="25357">
                        <c:v>#N/A</c:v>
                      </c:pt>
                      <c:pt idx="25358">
                        <c:v>#N/A</c:v>
                      </c:pt>
                      <c:pt idx="25359">
                        <c:v>#N/A</c:v>
                      </c:pt>
                      <c:pt idx="25360">
                        <c:v>#N/A</c:v>
                      </c:pt>
                      <c:pt idx="25361">
                        <c:v>#N/A</c:v>
                      </c:pt>
                      <c:pt idx="25362">
                        <c:v>#N/A</c:v>
                      </c:pt>
                      <c:pt idx="25363">
                        <c:v>#N/A</c:v>
                      </c:pt>
                      <c:pt idx="25364">
                        <c:v>#N/A</c:v>
                      </c:pt>
                      <c:pt idx="25365">
                        <c:v>#N/A</c:v>
                      </c:pt>
                      <c:pt idx="25366">
                        <c:v>#N/A</c:v>
                      </c:pt>
                      <c:pt idx="25367">
                        <c:v>#N/A</c:v>
                      </c:pt>
                      <c:pt idx="25368">
                        <c:v>#N/A</c:v>
                      </c:pt>
                      <c:pt idx="25369">
                        <c:v>#N/A</c:v>
                      </c:pt>
                      <c:pt idx="25370">
                        <c:v>#N/A</c:v>
                      </c:pt>
                      <c:pt idx="25371">
                        <c:v>#N/A</c:v>
                      </c:pt>
                      <c:pt idx="25372">
                        <c:v>#N/A</c:v>
                      </c:pt>
                      <c:pt idx="25373">
                        <c:v>#N/A</c:v>
                      </c:pt>
                      <c:pt idx="25374">
                        <c:v>#N/A</c:v>
                      </c:pt>
                      <c:pt idx="25375">
                        <c:v>#N/A</c:v>
                      </c:pt>
                      <c:pt idx="25376">
                        <c:v>#N/A</c:v>
                      </c:pt>
                      <c:pt idx="25377">
                        <c:v>#N/A</c:v>
                      </c:pt>
                      <c:pt idx="25378">
                        <c:v>#N/A</c:v>
                      </c:pt>
                      <c:pt idx="25379">
                        <c:v>#N/A</c:v>
                      </c:pt>
                      <c:pt idx="25380">
                        <c:v>#N/A</c:v>
                      </c:pt>
                      <c:pt idx="25381">
                        <c:v>#N/A</c:v>
                      </c:pt>
                      <c:pt idx="25382">
                        <c:v>#N/A</c:v>
                      </c:pt>
                      <c:pt idx="25383">
                        <c:v>#N/A</c:v>
                      </c:pt>
                      <c:pt idx="25384">
                        <c:v>#N/A</c:v>
                      </c:pt>
                      <c:pt idx="25385">
                        <c:v>#N/A</c:v>
                      </c:pt>
                      <c:pt idx="25386">
                        <c:v>#N/A</c:v>
                      </c:pt>
                      <c:pt idx="25387">
                        <c:v>#N/A</c:v>
                      </c:pt>
                      <c:pt idx="25388">
                        <c:v>#N/A</c:v>
                      </c:pt>
                      <c:pt idx="25389">
                        <c:v>#N/A</c:v>
                      </c:pt>
                      <c:pt idx="25390">
                        <c:v>#N/A</c:v>
                      </c:pt>
                      <c:pt idx="25391">
                        <c:v>#N/A</c:v>
                      </c:pt>
                      <c:pt idx="25392">
                        <c:v>#N/A</c:v>
                      </c:pt>
                      <c:pt idx="25393">
                        <c:v>#N/A</c:v>
                      </c:pt>
                      <c:pt idx="25394">
                        <c:v>#N/A</c:v>
                      </c:pt>
                      <c:pt idx="25395">
                        <c:v>#N/A</c:v>
                      </c:pt>
                      <c:pt idx="25396">
                        <c:v>#N/A</c:v>
                      </c:pt>
                      <c:pt idx="25397">
                        <c:v>#N/A</c:v>
                      </c:pt>
                      <c:pt idx="25398">
                        <c:v>#N/A</c:v>
                      </c:pt>
                      <c:pt idx="25399">
                        <c:v>#N/A</c:v>
                      </c:pt>
                      <c:pt idx="25400">
                        <c:v>#N/A</c:v>
                      </c:pt>
                      <c:pt idx="25401">
                        <c:v>#N/A</c:v>
                      </c:pt>
                      <c:pt idx="25402">
                        <c:v>#N/A</c:v>
                      </c:pt>
                      <c:pt idx="25403">
                        <c:v>#N/A</c:v>
                      </c:pt>
                      <c:pt idx="25404">
                        <c:v>#N/A</c:v>
                      </c:pt>
                      <c:pt idx="25405">
                        <c:v>#N/A</c:v>
                      </c:pt>
                      <c:pt idx="25406">
                        <c:v>#N/A</c:v>
                      </c:pt>
                      <c:pt idx="25407">
                        <c:v>#N/A</c:v>
                      </c:pt>
                      <c:pt idx="25408">
                        <c:v>#N/A</c:v>
                      </c:pt>
                      <c:pt idx="25409">
                        <c:v>#N/A</c:v>
                      </c:pt>
                      <c:pt idx="25410">
                        <c:v>#N/A</c:v>
                      </c:pt>
                      <c:pt idx="25411">
                        <c:v>#N/A</c:v>
                      </c:pt>
                      <c:pt idx="25412">
                        <c:v>#N/A</c:v>
                      </c:pt>
                      <c:pt idx="25413">
                        <c:v>#N/A</c:v>
                      </c:pt>
                      <c:pt idx="25414">
                        <c:v>#N/A</c:v>
                      </c:pt>
                      <c:pt idx="25415">
                        <c:v>#N/A</c:v>
                      </c:pt>
                      <c:pt idx="25416">
                        <c:v>#N/A</c:v>
                      </c:pt>
                      <c:pt idx="25417">
                        <c:v>#N/A</c:v>
                      </c:pt>
                      <c:pt idx="25418">
                        <c:v>#N/A</c:v>
                      </c:pt>
                      <c:pt idx="25419">
                        <c:v>#N/A</c:v>
                      </c:pt>
                      <c:pt idx="25420">
                        <c:v>#N/A</c:v>
                      </c:pt>
                      <c:pt idx="25421">
                        <c:v>#N/A</c:v>
                      </c:pt>
                      <c:pt idx="25422">
                        <c:v>#N/A</c:v>
                      </c:pt>
                      <c:pt idx="25423">
                        <c:v>#N/A</c:v>
                      </c:pt>
                      <c:pt idx="25424">
                        <c:v>#N/A</c:v>
                      </c:pt>
                      <c:pt idx="25425">
                        <c:v>#N/A</c:v>
                      </c:pt>
                      <c:pt idx="25426">
                        <c:v>#N/A</c:v>
                      </c:pt>
                      <c:pt idx="25427">
                        <c:v>#N/A</c:v>
                      </c:pt>
                      <c:pt idx="25428">
                        <c:v>#N/A</c:v>
                      </c:pt>
                      <c:pt idx="25429">
                        <c:v>#N/A</c:v>
                      </c:pt>
                      <c:pt idx="25430">
                        <c:v>#N/A</c:v>
                      </c:pt>
                      <c:pt idx="25431">
                        <c:v>#N/A</c:v>
                      </c:pt>
                      <c:pt idx="25432">
                        <c:v>#N/A</c:v>
                      </c:pt>
                      <c:pt idx="25433">
                        <c:v>#N/A</c:v>
                      </c:pt>
                      <c:pt idx="25434">
                        <c:v>#N/A</c:v>
                      </c:pt>
                      <c:pt idx="25435">
                        <c:v>#N/A</c:v>
                      </c:pt>
                      <c:pt idx="25436">
                        <c:v>#N/A</c:v>
                      </c:pt>
                      <c:pt idx="25437">
                        <c:v>#N/A</c:v>
                      </c:pt>
                      <c:pt idx="25438">
                        <c:v>#N/A</c:v>
                      </c:pt>
                      <c:pt idx="25439">
                        <c:v>#N/A</c:v>
                      </c:pt>
                      <c:pt idx="25440">
                        <c:v>#N/A</c:v>
                      </c:pt>
                      <c:pt idx="25441">
                        <c:v>#N/A</c:v>
                      </c:pt>
                      <c:pt idx="25442">
                        <c:v>#N/A</c:v>
                      </c:pt>
                      <c:pt idx="25443">
                        <c:v>#N/A</c:v>
                      </c:pt>
                      <c:pt idx="25444">
                        <c:v>#N/A</c:v>
                      </c:pt>
                      <c:pt idx="25445">
                        <c:v>#N/A</c:v>
                      </c:pt>
                      <c:pt idx="25446">
                        <c:v>#N/A</c:v>
                      </c:pt>
                      <c:pt idx="25447">
                        <c:v>#N/A</c:v>
                      </c:pt>
                      <c:pt idx="25448">
                        <c:v>#N/A</c:v>
                      </c:pt>
                      <c:pt idx="25449">
                        <c:v>#N/A</c:v>
                      </c:pt>
                      <c:pt idx="25450">
                        <c:v>#N/A</c:v>
                      </c:pt>
                      <c:pt idx="25451">
                        <c:v>#N/A</c:v>
                      </c:pt>
                      <c:pt idx="25452">
                        <c:v>#N/A</c:v>
                      </c:pt>
                      <c:pt idx="25453">
                        <c:v>#N/A</c:v>
                      </c:pt>
                      <c:pt idx="25454">
                        <c:v>#N/A</c:v>
                      </c:pt>
                      <c:pt idx="25455">
                        <c:v>#N/A</c:v>
                      </c:pt>
                      <c:pt idx="25456">
                        <c:v>#N/A</c:v>
                      </c:pt>
                      <c:pt idx="25457">
                        <c:v>#N/A</c:v>
                      </c:pt>
                      <c:pt idx="25458">
                        <c:v>#N/A</c:v>
                      </c:pt>
                      <c:pt idx="25459">
                        <c:v>#N/A</c:v>
                      </c:pt>
                      <c:pt idx="25460">
                        <c:v>#N/A</c:v>
                      </c:pt>
                      <c:pt idx="25461">
                        <c:v>#N/A</c:v>
                      </c:pt>
                      <c:pt idx="25462">
                        <c:v>#N/A</c:v>
                      </c:pt>
                      <c:pt idx="25463">
                        <c:v>#N/A</c:v>
                      </c:pt>
                      <c:pt idx="25464">
                        <c:v>#N/A</c:v>
                      </c:pt>
                      <c:pt idx="25465">
                        <c:v>#N/A</c:v>
                      </c:pt>
                      <c:pt idx="25466">
                        <c:v>#N/A</c:v>
                      </c:pt>
                      <c:pt idx="25467">
                        <c:v>#N/A</c:v>
                      </c:pt>
                      <c:pt idx="25468">
                        <c:v>#N/A</c:v>
                      </c:pt>
                      <c:pt idx="25469">
                        <c:v>#N/A</c:v>
                      </c:pt>
                      <c:pt idx="25470">
                        <c:v>#N/A</c:v>
                      </c:pt>
                      <c:pt idx="25471">
                        <c:v>#N/A</c:v>
                      </c:pt>
                      <c:pt idx="25472">
                        <c:v>#N/A</c:v>
                      </c:pt>
                      <c:pt idx="25473">
                        <c:v>#N/A</c:v>
                      </c:pt>
                      <c:pt idx="25474">
                        <c:v>#N/A</c:v>
                      </c:pt>
                      <c:pt idx="25475">
                        <c:v>#N/A</c:v>
                      </c:pt>
                      <c:pt idx="25476">
                        <c:v>#N/A</c:v>
                      </c:pt>
                      <c:pt idx="25477">
                        <c:v>#N/A</c:v>
                      </c:pt>
                      <c:pt idx="25478">
                        <c:v>#N/A</c:v>
                      </c:pt>
                      <c:pt idx="25479">
                        <c:v>#N/A</c:v>
                      </c:pt>
                      <c:pt idx="25480">
                        <c:v>#N/A</c:v>
                      </c:pt>
                      <c:pt idx="25481">
                        <c:v>#N/A</c:v>
                      </c:pt>
                      <c:pt idx="25482">
                        <c:v>#N/A</c:v>
                      </c:pt>
                      <c:pt idx="25483">
                        <c:v>#N/A</c:v>
                      </c:pt>
                      <c:pt idx="25484">
                        <c:v>#N/A</c:v>
                      </c:pt>
                      <c:pt idx="25485">
                        <c:v>#N/A</c:v>
                      </c:pt>
                      <c:pt idx="25486">
                        <c:v>#N/A</c:v>
                      </c:pt>
                      <c:pt idx="25487">
                        <c:v>#N/A</c:v>
                      </c:pt>
                      <c:pt idx="25488">
                        <c:v>#N/A</c:v>
                      </c:pt>
                      <c:pt idx="25489">
                        <c:v>#N/A</c:v>
                      </c:pt>
                      <c:pt idx="25490">
                        <c:v>#N/A</c:v>
                      </c:pt>
                      <c:pt idx="25491">
                        <c:v>#N/A</c:v>
                      </c:pt>
                      <c:pt idx="25492">
                        <c:v>#N/A</c:v>
                      </c:pt>
                      <c:pt idx="25493">
                        <c:v>#N/A</c:v>
                      </c:pt>
                      <c:pt idx="25494">
                        <c:v>#N/A</c:v>
                      </c:pt>
                      <c:pt idx="25495">
                        <c:v>#N/A</c:v>
                      </c:pt>
                      <c:pt idx="25496">
                        <c:v>#N/A</c:v>
                      </c:pt>
                      <c:pt idx="25497">
                        <c:v>#N/A</c:v>
                      </c:pt>
                      <c:pt idx="25498">
                        <c:v>#N/A</c:v>
                      </c:pt>
                      <c:pt idx="25499">
                        <c:v>#N/A</c:v>
                      </c:pt>
                      <c:pt idx="25500">
                        <c:v>#N/A</c:v>
                      </c:pt>
                      <c:pt idx="25501">
                        <c:v>#N/A</c:v>
                      </c:pt>
                      <c:pt idx="25502">
                        <c:v>#N/A</c:v>
                      </c:pt>
                      <c:pt idx="25503">
                        <c:v>#N/A</c:v>
                      </c:pt>
                      <c:pt idx="25504">
                        <c:v>#N/A</c:v>
                      </c:pt>
                      <c:pt idx="25505">
                        <c:v>#N/A</c:v>
                      </c:pt>
                      <c:pt idx="25506">
                        <c:v>#N/A</c:v>
                      </c:pt>
                      <c:pt idx="25507">
                        <c:v>#N/A</c:v>
                      </c:pt>
                      <c:pt idx="25508">
                        <c:v>#N/A</c:v>
                      </c:pt>
                      <c:pt idx="25509">
                        <c:v>#N/A</c:v>
                      </c:pt>
                      <c:pt idx="25510">
                        <c:v>#N/A</c:v>
                      </c:pt>
                      <c:pt idx="25511">
                        <c:v>#N/A</c:v>
                      </c:pt>
                      <c:pt idx="25512">
                        <c:v>#N/A</c:v>
                      </c:pt>
                      <c:pt idx="25513">
                        <c:v>#N/A</c:v>
                      </c:pt>
                      <c:pt idx="25514">
                        <c:v>#N/A</c:v>
                      </c:pt>
                      <c:pt idx="25515">
                        <c:v>#N/A</c:v>
                      </c:pt>
                      <c:pt idx="25516">
                        <c:v>#N/A</c:v>
                      </c:pt>
                      <c:pt idx="25517">
                        <c:v>#N/A</c:v>
                      </c:pt>
                      <c:pt idx="25518">
                        <c:v>#N/A</c:v>
                      </c:pt>
                      <c:pt idx="25519">
                        <c:v>#N/A</c:v>
                      </c:pt>
                      <c:pt idx="25520">
                        <c:v>#N/A</c:v>
                      </c:pt>
                      <c:pt idx="25521">
                        <c:v>#N/A</c:v>
                      </c:pt>
                      <c:pt idx="25522">
                        <c:v>#N/A</c:v>
                      </c:pt>
                      <c:pt idx="25523">
                        <c:v>#N/A</c:v>
                      </c:pt>
                      <c:pt idx="25524">
                        <c:v>#N/A</c:v>
                      </c:pt>
                      <c:pt idx="25525">
                        <c:v>#N/A</c:v>
                      </c:pt>
                      <c:pt idx="25526">
                        <c:v>#N/A</c:v>
                      </c:pt>
                      <c:pt idx="25527">
                        <c:v>#N/A</c:v>
                      </c:pt>
                      <c:pt idx="25528">
                        <c:v>#N/A</c:v>
                      </c:pt>
                      <c:pt idx="25529">
                        <c:v>#N/A</c:v>
                      </c:pt>
                      <c:pt idx="25530">
                        <c:v>#N/A</c:v>
                      </c:pt>
                      <c:pt idx="25531">
                        <c:v>#N/A</c:v>
                      </c:pt>
                      <c:pt idx="25532">
                        <c:v>#N/A</c:v>
                      </c:pt>
                      <c:pt idx="25533">
                        <c:v>#N/A</c:v>
                      </c:pt>
                      <c:pt idx="25534">
                        <c:v>#N/A</c:v>
                      </c:pt>
                      <c:pt idx="25535">
                        <c:v>#N/A</c:v>
                      </c:pt>
                      <c:pt idx="25536">
                        <c:v>#N/A</c:v>
                      </c:pt>
                      <c:pt idx="25537">
                        <c:v>#N/A</c:v>
                      </c:pt>
                      <c:pt idx="25538">
                        <c:v>#N/A</c:v>
                      </c:pt>
                      <c:pt idx="25539">
                        <c:v>#N/A</c:v>
                      </c:pt>
                      <c:pt idx="25540">
                        <c:v>#N/A</c:v>
                      </c:pt>
                      <c:pt idx="25541">
                        <c:v>#N/A</c:v>
                      </c:pt>
                      <c:pt idx="25542">
                        <c:v>#N/A</c:v>
                      </c:pt>
                      <c:pt idx="25543">
                        <c:v>#N/A</c:v>
                      </c:pt>
                      <c:pt idx="25544">
                        <c:v>#N/A</c:v>
                      </c:pt>
                      <c:pt idx="25545">
                        <c:v>#N/A</c:v>
                      </c:pt>
                      <c:pt idx="25546">
                        <c:v>#N/A</c:v>
                      </c:pt>
                      <c:pt idx="25547">
                        <c:v>#N/A</c:v>
                      </c:pt>
                      <c:pt idx="25548">
                        <c:v>#N/A</c:v>
                      </c:pt>
                      <c:pt idx="25549">
                        <c:v>#N/A</c:v>
                      </c:pt>
                      <c:pt idx="25550">
                        <c:v>#N/A</c:v>
                      </c:pt>
                      <c:pt idx="25551">
                        <c:v>#N/A</c:v>
                      </c:pt>
                      <c:pt idx="25552">
                        <c:v>#N/A</c:v>
                      </c:pt>
                      <c:pt idx="25553">
                        <c:v>#N/A</c:v>
                      </c:pt>
                      <c:pt idx="25554">
                        <c:v>#N/A</c:v>
                      </c:pt>
                      <c:pt idx="25555">
                        <c:v>#N/A</c:v>
                      </c:pt>
                      <c:pt idx="25556">
                        <c:v>#N/A</c:v>
                      </c:pt>
                      <c:pt idx="25557">
                        <c:v>#N/A</c:v>
                      </c:pt>
                      <c:pt idx="25558">
                        <c:v>#N/A</c:v>
                      </c:pt>
                      <c:pt idx="25559">
                        <c:v>#N/A</c:v>
                      </c:pt>
                      <c:pt idx="25560">
                        <c:v>#N/A</c:v>
                      </c:pt>
                      <c:pt idx="25561">
                        <c:v>#N/A</c:v>
                      </c:pt>
                      <c:pt idx="25562">
                        <c:v>#N/A</c:v>
                      </c:pt>
                      <c:pt idx="25563">
                        <c:v>#N/A</c:v>
                      </c:pt>
                      <c:pt idx="25564">
                        <c:v>#N/A</c:v>
                      </c:pt>
                      <c:pt idx="25565">
                        <c:v>#N/A</c:v>
                      </c:pt>
                      <c:pt idx="25566">
                        <c:v>#N/A</c:v>
                      </c:pt>
                      <c:pt idx="25567">
                        <c:v>#N/A</c:v>
                      </c:pt>
                      <c:pt idx="25568">
                        <c:v>#N/A</c:v>
                      </c:pt>
                      <c:pt idx="25569">
                        <c:v>#N/A</c:v>
                      </c:pt>
                      <c:pt idx="25570">
                        <c:v>#N/A</c:v>
                      </c:pt>
                      <c:pt idx="25571">
                        <c:v>#N/A</c:v>
                      </c:pt>
                      <c:pt idx="25572">
                        <c:v>#N/A</c:v>
                      </c:pt>
                      <c:pt idx="25573">
                        <c:v>#N/A</c:v>
                      </c:pt>
                      <c:pt idx="25574">
                        <c:v>#N/A</c:v>
                      </c:pt>
                      <c:pt idx="25575">
                        <c:v>#N/A</c:v>
                      </c:pt>
                      <c:pt idx="25576">
                        <c:v>#N/A</c:v>
                      </c:pt>
                      <c:pt idx="25577">
                        <c:v>#N/A</c:v>
                      </c:pt>
                      <c:pt idx="25578">
                        <c:v>#N/A</c:v>
                      </c:pt>
                      <c:pt idx="25579">
                        <c:v>#N/A</c:v>
                      </c:pt>
                      <c:pt idx="25580">
                        <c:v>#N/A</c:v>
                      </c:pt>
                      <c:pt idx="25581">
                        <c:v>#N/A</c:v>
                      </c:pt>
                      <c:pt idx="25582">
                        <c:v>#N/A</c:v>
                      </c:pt>
                      <c:pt idx="25583">
                        <c:v>#N/A</c:v>
                      </c:pt>
                      <c:pt idx="25584">
                        <c:v>#N/A</c:v>
                      </c:pt>
                      <c:pt idx="25585">
                        <c:v>#N/A</c:v>
                      </c:pt>
                      <c:pt idx="25586">
                        <c:v>#N/A</c:v>
                      </c:pt>
                      <c:pt idx="25587">
                        <c:v>#N/A</c:v>
                      </c:pt>
                      <c:pt idx="25588">
                        <c:v>#N/A</c:v>
                      </c:pt>
                      <c:pt idx="25589">
                        <c:v>#N/A</c:v>
                      </c:pt>
                      <c:pt idx="25590">
                        <c:v>#N/A</c:v>
                      </c:pt>
                      <c:pt idx="25591">
                        <c:v>#N/A</c:v>
                      </c:pt>
                      <c:pt idx="25592">
                        <c:v>#N/A</c:v>
                      </c:pt>
                      <c:pt idx="25593">
                        <c:v>#N/A</c:v>
                      </c:pt>
                      <c:pt idx="25594">
                        <c:v>#N/A</c:v>
                      </c:pt>
                      <c:pt idx="25595">
                        <c:v>#N/A</c:v>
                      </c:pt>
                      <c:pt idx="25596">
                        <c:v>#N/A</c:v>
                      </c:pt>
                      <c:pt idx="25597">
                        <c:v>#N/A</c:v>
                      </c:pt>
                      <c:pt idx="25598">
                        <c:v>#N/A</c:v>
                      </c:pt>
                      <c:pt idx="25599">
                        <c:v>#N/A</c:v>
                      </c:pt>
                      <c:pt idx="25600">
                        <c:v>#N/A</c:v>
                      </c:pt>
                      <c:pt idx="25601">
                        <c:v>#N/A</c:v>
                      </c:pt>
                      <c:pt idx="25602">
                        <c:v>#N/A</c:v>
                      </c:pt>
                      <c:pt idx="25603">
                        <c:v>#N/A</c:v>
                      </c:pt>
                      <c:pt idx="25604">
                        <c:v>#N/A</c:v>
                      </c:pt>
                      <c:pt idx="25605">
                        <c:v>#N/A</c:v>
                      </c:pt>
                      <c:pt idx="25606">
                        <c:v>#N/A</c:v>
                      </c:pt>
                      <c:pt idx="25607">
                        <c:v>#N/A</c:v>
                      </c:pt>
                      <c:pt idx="25608">
                        <c:v>#N/A</c:v>
                      </c:pt>
                      <c:pt idx="25609">
                        <c:v>#N/A</c:v>
                      </c:pt>
                      <c:pt idx="25610">
                        <c:v>#N/A</c:v>
                      </c:pt>
                      <c:pt idx="25611">
                        <c:v>#N/A</c:v>
                      </c:pt>
                      <c:pt idx="25612">
                        <c:v>#N/A</c:v>
                      </c:pt>
                      <c:pt idx="25613">
                        <c:v>#N/A</c:v>
                      </c:pt>
                      <c:pt idx="25614">
                        <c:v>#N/A</c:v>
                      </c:pt>
                      <c:pt idx="25615">
                        <c:v>#N/A</c:v>
                      </c:pt>
                      <c:pt idx="25616">
                        <c:v>#N/A</c:v>
                      </c:pt>
                      <c:pt idx="25617">
                        <c:v>#N/A</c:v>
                      </c:pt>
                      <c:pt idx="25618">
                        <c:v>#N/A</c:v>
                      </c:pt>
                      <c:pt idx="25619">
                        <c:v>#N/A</c:v>
                      </c:pt>
                      <c:pt idx="25620">
                        <c:v>#N/A</c:v>
                      </c:pt>
                      <c:pt idx="25621">
                        <c:v>#N/A</c:v>
                      </c:pt>
                      <c:pt idx="25622">
                        <c:v>#N/A</c:v>
                      </c:pt>
                      <c:pt idx="25623">
                        <c:v>#N/A</c:v>
                      </c:pt>
                      <c:pt idx="25624">
                        <c:v>#N/A</c:v>
                      </c:pt>
                      <c:pt idx="25625">
                        <c:v>#N/A</c:v>
                      </c:pt>
                      <c:pt idx="25626">
                        <c:v>#N/A</c:v>
                      </c:pt>
                      <c:pt idx="25627">
                        <c:v>#N/A</c:v>
                      </c:pt>
                      <c:pt idx="25628">
                        <c:v>#N/A</c:v>
                      </c:pt>
                      <c:pt idx="25629">
                        <c:v>#N/A</c:v>
                      </c:pt>
                      <c:pt idx="25630">
                        <c:v>#N/A</c:v>
                      </c:pt>
                      <c:pt idx="25631">
                        <c:v>#N/A</c:v>
                      </c:pt>
                      <c:pt idx="25632">
                        <c:v>#N/A</c:v>
                      </c:pt>
                      <c:pt idx="25633">
                        <c:v>#N/A</c:v>
                      </c:pt>
                      <c:pt idx="25634">
                        <c:v>#N/A</c:v>
                      </c:pt>
                      <c:pt idx="25635">
                        <c:v>#N/A</c:v>
                      </c:pt>
                      <c:pt idx="25636">
                        <c:v>#N/A</c:v>
                      </c:pt>
                      <c:pt idx="25637">
                        <c:v>#N/A</c:v>
                      </c:pt>
                      <c:pt idx="25638">
                        <c:v>#N/A</c:v>
                      </c:pt>
                      <c:pt idx="25639">
                        <c:v>#N/A</c:v>
                      </c:pt>
                      <c:pt idx="25640">
                        <c:v>#N/A</c:v>
                      </c:pt>
                      <c:pt idx="25641">
                        <c:v>#N/A</c:v>
                      </c:pt>
                      <c:pt idx="25642">
                        <c:v>#N/A</c:v>
                      </c:pt>
                      <c:pt idx="25643">
                        <c:v>#N/A</c:v>
                      </c:pt>
                      <c:pt idx="25644">
                        <c:v>#N/A</c:v>
                      </c:pt>
                      <c:pt idx="25645">
                        <c:v>#N/A</c:v>
                      </c:pt>
                      <c:pt idx="25646">
                        <c:v>#N/A</c:v>
                      </c:pt>
                      <c:pt idx="25647">
                        <c:v>#N/A</c:v>
                      </c:pt>
                      <c:pt idx="25648">
                        <c:v>#N/A</c:v>
                      </c:pt>
                      <c:pt idx="25649">
                        <c:v>#N/A</c:v>
                      </c:pt>
                      <c:pt idx="25650">
                        <c:v>#N/A</c:v>
                      </c:pt>
                      <c:pt idx="25651">
                        <c:v>#N/A</c:v>
                      </c:pt>
                      <c:pt idx="25652">
                        <c:v>#N/A</c:v>
                      </c:pt>
                      <c:pt idx="25653">
                        <c:v>#N/A</c:v>
                      </c:pt>
                      <c:pt idx="25654">
                        <c:v>#N/A</c:v>
                      </c:pt>
                      <c:pt idx="25655">
                        <c:v>#N/A</c:v>
                      </c:pt>
                      <c:pt idx="25656">
                        <c:v>#N/A</c:v>
                      </c:pt>
                      <c:pt idx="25657">
                        <c:v>#N/A</c:v>
                      </c:pt>
                      <c:pt idx="25658">
                        <c:v>#N/A</c:v>
                      </c:pt>
                      <c:pt idx="25659">
                        <c:v>#N/A</c:v>
                      </c:pt>
                      <c:pt idx="25660">
                        <c:v>#N/A</c:v>
                      </c:pt>
                      <c:pt idx="25661">
                        <c:v>#N/A</c:v>
                      </c:pt>
                      <c:pt idx="25662">
                        <c:v>#N/A</c:v>
                      </c:pt>
                      <c:pt idx="25663">
                        <c:v>#N/A</c:v>
                      </c:pt>
                      <c:pt idx="25664">
                        <c:v>#N/A</c:v>
                      </c:pt>
                      <c:pt idx="25665">
                        <c:v>#N/A</c:v>
                      </c:pt>
                      <c:pt idx="25666">
                        <c:v>#N/A</c:v>
                      </c:pt>
                      <c:pt idx="25667">
                        <c:v>#N/A</c:v>
                      </c:pt>
                      <c:pt idx="25668">
                        <c:v>#N/A</c:v>
                      </c:pt>
                      <c:pt idx="25669">
                        <c:v>#N/A</c:v>
                      </c:pt>
                      <c:pt idx="25670">
                        <c:v>#N/A</c:v>
                      </c:pt>
                      <c:pt idx="25671">
                        <c:v>#N/A</c:v>
                      </c:pt>
                      <c:pt idx="25672">
                        <c:v>#N/A</c:v>
                      </c:pt>
                      <c:pt idx="25673">
                        <c:v>#N/A</c:v>
                      </c:pt>
                      <c:pt idx="25674">
                        <c:v>#N/A</c:v>
                      </c:pt>
                      <c:pt idx="25675">
                        <c:v>#N/A</c:v>
                      </c:pt>
                      <c:pt idx="25676">
                        <c:v>#N/A</c:v>
                      </c:pt>
                      <c:pt idx="25677">
                        <c:v>#N/A</c:v>
                      </c:pt>
                      <c:pt idx="25678">
                        <c:v>#N/A</c:v>
                      </c:pt>
                      <c:pt idx="25679">
                        <c:v>#N/A</c:v>
                      </c:pt>
                      <c:pt idx="25680">
                        <c:v>#N/A</c:v>
                      </c:pt>
                      <c:pt idx="25681">
                        <c:v>#N/A</c:v>
                      </c:pt>
                      <c:pt idx="25682">
                        <c:v>#N/A</c:v>
                      </c:pt>
                      <c:pt idx="25683">
                        <c:v>#N/A</c:v>
                      </c:pt>
                      <c:pt idx="25684">
                        <c:v>#N/A</c:v>
                      </c:pt>
                      <c:pt idx="25685">
                        <c:v>#N/A</c:v>
                      </c:pt>
                      <c:pt idx="25686">
                        <c:v>#N/A</c:v>
                      </c:pt>
                      <c:pt idx="25687">
                        <c:v>#N/A</c:v>
                      </c:pt>
                      <c:pt idx="25688">
                        <c:v>#N/A</c:v>
                      </c:pt>
                      <c:pt idx="25689">
                        <c:v>#N/A</c:v>
                      </c:pt>
                      <c:pt idx="25690">
                        <c:v>#N/A</c:v>
                      </c:pt>
                      <c:pt idx="25691">
                        <c:v>#N/A</c:v>
                      </c:pt>
                      <c:pt idx="25692">
                        <c:v>#N/A</c:v>
                      </c:pt>
                      <c:pt idx="25693">
                        <c:v>#N/A</c:v>
                      </c:pt>
                      <c:pt idx="25694">
                        <c:v>#N/A</c:v>
                      </c:pt>
                      <c:pt idx="25695">
                        <c:v>#N/A</c:v>
                      </c:pt>
                      <c:pt idx="25696">
                        <c:v>#N/A</c:v>
                      </c:pt>
                      <c:pt idx="25697">
                        <c:v>#N/A</c:v>
                      </c:pt>
                      <c:pt idx="25698">
                        <c:v>#N/A</c:v>
                      </c:pt>
                      <c:pt idx="25699">
                        <c:v>#N/A</c:v>
                      </c:pt>
                      <c:pt idx="25700">
                        <c:v>#N/A</c:v>
                      </c:pt>
                      <c:pt idx="25701">
                        <c:v>#N/A</c:v>
                      </c:pt>
                      <c:pt idx="25702">
                        <c:v>#N/A</c:v>
                      </c:pt>
                      <c:pt idx="25703">
                        <c:v>#N/A</c:v>
                      </c:pt>
                      <c:pt idx="25704">
                        <c:v>#N/A</c:v>
                      </c:pt>
                      <c:pt idx="25705">
                        <c:v>#N/A</c:v>
                      </c:pt>
                      <c:pt idx="25706">
                        <c:v>#N/A</c:v>
                      </c:pt>
                      <c:pt idx="25707">
                        <c:v>#N/A</c:v>
                      </c:pt>
                      <c:pt idx="25708">
                        <c:v>#N/A</c:v>
                      </c:pt>
                      <c:pt idx="25709">
                        <c:v>#N/A</c:v>
                      </c:pt>
                      <c:pt idx="25710">
                        <c:v>#N/A</c:v>
                      </c:pt>
                      <c:pt idx="25711">
                        <c:v>#N/A</c:v>
                      </c:pt>
                      <c:pt idx="25712">
                        <c:v>#N/A</c:v>
                      </c:pt>
                      <c:pt idx="25713">
                        <c:v>#N/A</c:v>
                      </c:pt>
                      <c:pt idx="25714">
                        <c:v>#N/A</c:v>
                      </c:pt>
                      <c:pt idx="25715">
                        <c:v>#N/A</c:v>
                      </c:pt>
                      <c:pt idx="25716">
                        <c:v>#N/A</c:v>
                      </c:pt>
                      <c:pt idx="25717">
                        <c:v>#N/A</c:v>
                      </c:pt>
                      <c:pt idx="25718">
                        <c:v>#N/A</c:v>
                      </c:pt>
                      <c:pt idx="25719">
                        <c:v>#N/A</c:v>
                      </c:pt>
                      <c:pt idx="25720">
                        <c:v>#N/A</c:v>
                      </c:pt>
                      <c:pt idx="25721">
                        <c:v>#N/A</c:v>
                      </c:pt>
                      <c:pt idx="25722">
                        <c:v>#N/A</c:v>
                      </c:pt>
                      <c:pt idx="25723">
                        <c:v>#N/A</c:v>
                      </c:pt>
                      <c:pt idx="25724">
                        <c:v>#N/A</c:v>
                      </c:pt>
                      <c:pt idx="25725">
                        <c:v>#N/A</c:v>
                      </c:pt>
                      <c:pt idx="25726">
                        <c:v>#N/A</c:v>
                      </c:pt>
                      <c:pt idx="25727">
                        <c:v>#N/A</c:v>
                      </c:pt>
                      <c:pt idx="25728">
                        <c:v>#N/A</c:v>
                      </c:pt>
                      <c:pt idx="25729">
                        <c:v>#N/A</c:v>
                      </c:pt>
                      <c:pt idx="25730">
                        <c:v>#N/A</c:v>
                      </c:pt>
                      <c:pt idx="25731">
                        <c:v>#N/A</c:v>
                      </c:pt>
                      <c:pt idx="25732">
                        <c:v>#N/A</c:v>
                      </c:pt>
                      <c:pt idx="25733">
                        <c:v>#N/A</c:v>
                      </c:pt>
                      <c:pt idx="25734">
                        <c:v>#N/A</c:v>
                      </c:pt>
                      <c:pt idx="25735">
                        <c:v>#N/A</c:v>
                      </c:pt>
                      <c:pt idx="25736">
                        <c:v>#N/A</c:v>
                      </c:pt>
                      <c:pt idx="25737">
                        <c:v>#N/A</c:v>
                      </c:pt>
                      <c:pt idx="25738">
                        <c:v>#N/A</c:v>
                      </c:pt>
                      <c:pt idx="25739">
                        <c:v>#N/A</c:v>
                      </c:pt>
                      <c:pt idx="25740">
                        <c:v>#N/A</c:v>
                      </c:pt>
                      <c:pt idx="25741">
                        <c:v>#N/A</c:v>
                      </c:pt>
                      <c:pt idx="25742">
                        <c:v>#N/A</c:v>
                      </c:pt>
                      <c:pt idx="25743">
                        <c:v>#N/A</c:v>
                      </c:pt>
                      <c:pt idx="25744">
                        <c:v>#N/A</c:v>
                      </c:pt>
                      <c:pt idx="25745">
                        <c:v>#N/A</c:v>
                      </c:pt>
                      <c:pt idx="25746">
                        <c:v>#N/A</c:v>
                      </c:pt>
                      <c:pt idx="25747">
                        <c:v>#N/A</c:v>
                      </c:pt>
                      <c:pt idx="25748">
                        <c:v>#N/A</c:v>
                      </c:pt>
                      <c:pt idx="25749">
                        <c:v>#N/A</c:v>
                      </c:pt>
                      <c:pt idx="25750">
                        <c:v>#N/A</c:v>
                      </c:pt>
                      <c:pt idx="25751">
                        <c:v>#N/A</c:v>
                      </c:pt>
                      <c:pt idx="25752">
                        <c:v>#N/A</c:v>
                      </c:pt>
                      <c:pt idx="25753">
                        <c:v>#N/A</c:v>
                      </c:pt>
                      <c:pt idx="25754">
                        <c:v>#N/A</c:v>
                      </c:pt>
                      <c:pt idx="25755">
                        <c:v>#N/A</c:v>
                      </c:pt>
                      <c:pt idx="25756">
                        <c:v>#N/A</c:v>
                      </c:pt>
                      <c:pt idx="25757">
                        <c:v>#N/A</c:v>
                      </c:pt>
                      <c:pt idx="25758">
                        <c:v>#N/A</c:v>
                      </c:pt>
                      <c:pt idx="25759">
                        <c:v>#N/A</c:v>
                      </c:pt>
                      <c:pt idx="25760">
                        <c:v>#N/A</c:v>
                      </c:pt>
                      <c:pt idx="25761">
                        <c:v>#N/A</c:v>
                      </c:pt>
                      <c:pt idx="25762">
                        <c:v>#N/A</c:v>
                      </c:pt>
                      <c:pt idx="25763">
                        <c:v>#N/A</c:v>
                      </c:pt>
                      <c:pt idx="25764">
                        <c:v>#N/A</c:v>
                      </c:pt>
                      <c:pt idx="25765">
                        <c:v>#N/A</c:v>
                      </c:pt>
                      <c:pt idx="25766">
                        <c:v>#N/A</c:v>
                      </c:pt>
                      <c:pt idx="25767">
                        <c:v>#N/A</c:v>
                      </c:pt>
                      <c:pt idx="25768">
                        <c:v>#N/A</c:v>
                      </c:pt>
                      <c:pt idx="25769">
                        <c:v>#N/A</c:v>
                      </c:pt>
                      <c:pt idx="25770">
                        <c:v>#N/A</c:v>
                      </c:pt>
                      <c:pt idx="25771">
                        <c:v>#N/A</c:v>
                      </c:pt>
                      <c:pt idx="25772">
                        <c:v>#N/A</c:v>
                      </c:pt>
                      <c:pt idx="25773">
                        <c:v>#N/A</c:v>
                      </c:pt>
                      <c:pt idx="25774">
                        <c:v>#N/A</c:v>
                      </c:pt>
                      <c:pt idx="25775">
                        <c:v>#N/A</c:v>
                      </c:pt>
                      <c:pt idx="25776">
                        <c:v>#N/A</c:v>
                      </c:pt>
                      <c:pt idx="25777">
                        <c:v>#N/A</c:v>
                      </c:pt>
                      <c:pt idx="25778">
                        <c:v>#N/A</c:v>
                      </c:pt>
                      <c:pt idx="25779">
                        <c:v>#N/A</c:v>
                      </c:pt>
                      <c:pt idx="25780">
                        <c:v>#N/A</c:v>
                      </c:pt>
                      <c:pt idx="25781">
                        <c:v>#N/A</c:v>
                      </c:pt>
                      <c:pt idx="25782">
                        <c:v>#N/A</c:v>
                      </c:pt>
                      <c:pt idx="25783">
                        <c:v>#N/A</c:v>
                      </c:pt>
                      <c:pt idx="25784">
                        <c:v>#N/A</c:v>
                      </c:pt>
                      <c:pt idx="25785">
                        <c:v>#N/A</c:v>
                      </c:pt>
                      <c:pt idx="25786">
                        <c:v>#N/A</c:v>
                      </c:pt>
                      <c:pt idx="25787">
                        <c:v>#N/A</c:v>
                      </c:pt>
                      <c:pt idx="25788">
                        <c:v>#N/A</c:v>
                      </c:pt>
                      <c:pt idx="25789">
                        <c:v>#N/A</c:v>
                      </c:pt>
                      <c:pt idx="25790">
                        <c:v>#N/A</c:v>
                      </c:pt>
                      <c:pt idx="25791">
                        <c:v>#N/A</c:v>
                      </c:pt>
                      <c:pt idx="25792">
                        <c:v>#N/A</c:v>
                      </c:pt>
                      <c:pt idx="25793">
                        <c:v>#N/A</c:v>
                      </c:pt>
                      <c:pt idx="25794">
                        <c:v>#N/A</c:v>
                      </c:pt>
                      <c:pt idx="25795">
                        <c:v>#N/A</c:v>
                      </c:pt>
                      <c:pt idx="25796">
                        <c:v>#N/A</c:v>
                      </c:pt>
                      <c:pt idx="25797">
                        <c:v>#N/A</c:v>
                      </c:pt>
                      <c:pt idx="25798">
                        <c:v>#N/A</c:v>
                      </c:pt>
                      <c:pt idx="25799">
                        <c:v>#N/A</c:v>
                      </c:pt>
                      <c:pt idx="25800">
                        <c:v>#N/A</c:v>
                      </c:pt>
                      <c:pt idx="25801">
                        <c:v>#N/A</c:v>
                      </c:pt>
                      <c:pt idx="25802">
                        <c:v>#N/A</c:v>
                      </c:pt>
                      <c:pt idx="25803">
                        <c:v>#N/A</c:v>
                      </c:pt>
                      <c:pt idx="25804">
                        <c:v>#N/A</c:v>
                      </c:pt>
                      <c:pt idx="25805">
                        <c:v>#N/A</c:v>
                      </c:pt>
                      <c:pt idx="25806">
                        <c:v>#N/A</c:v>
                      </c:pt>
                      <c:pt idx="25807">
                        <c:v>#N/A</c:v>
                      </c:pt>
                      <c:pt idx="25808">
                        <c:v>#N/A</c:v>
                      </c:pt>
                      <c:pt idx="25809">
                        <c:v>#N/A</c:v>
                      </c:pt>
                      <c:pt idx="25810">
                        <c:v>#N/A</c:v>
                      </c:pt>
                      <c:pt idx="25811">
                        <c:v>#N/A</c:v>
                      </c:pt>
                      <c:pt idx="25812">
                        <c:v>#N/A</c:v>
                      </c:pt>
                      <c:pt idx="25813">
                        <c:v>#N/A</c:v>
                      </c:pt>
                      <c:pt idx="25814">
                        <c:v>#N/A</c:v>
                      </c:pt>
                      <c:pt idx="25815">
                        <c:v>#N/A</c:v>
                      </c:pt>
                      <c:pt idx="25816">
                        <c:v>#N/A</c:v>
                      </c:pt>
                      <c:pt idx="25817">
                        <c:v>#N/A</c:v>
                      </c:pt>
                      <c:pt idx="25818">
                        <c:v>#N/A</c:v>
                      </c:pt>
                      <c:pt idx="25819">
                        <c:v>#N/A</c:v>
                      </c:pt>
                      <c:pt idx="25820">
                        <c:v>#N/A</c:v>
                      </c:pt>
                      <c:pt idx="25821">
                        <c:v>#N/A</c:v>
                      </c:pt>
                      <c:pt idx="25822">
                        <c:v>#N/A</c:v>
                      </c:pt>
                      <c:pt idx="25823">
                        <c:v>#N/A</c:v>
                      </c:pt>
                      <c:pt idx="25824">
                        <c:v>#N/A</c:v>
                      </c:pt>
                      <c:pt idx="25825">
                        <c:v>#N/A</c:v>
                      </c:pt>
                      <c:pt idx="25826">
                        <c:v>#N/A</c:v>
                      </c:pt>
                      <c:pt idx="25827">
                        <c:v>#N/A</c:v>
                      </c:pt>
                      <c:pt idx="25828">
                        <c:v>#N/A</c:v>
                      </c:pt>
                      <c:pt idx="25829">
                        <c:v>#N/A</c:v>
                      </c:pt>
                      <c:pt idx="25830">
                        <c:v>#N/A</c:v>
                      </c:pt>
                      <c:pt idx="25831">
                        <c:v>#N/A</c:v>
                      </c:pt>
                      <c:pt idx="25832">
                        <c:v>#N/A</c:v>
                      </c:pt>
                      <c:pt idx="25833">
                        <c:v>#N/A</c:v>
                      </c:pt>
                      <c:pt idx="25834">
                        <c:v>#N/A</c:v>
                      </c:pt>
                      <c:pt idx="25835">
                        <c:v>#N/A</c:v>
                      </c:pt>
                      <c:pt idx="25836">
                        <c:v>#N/A</c:v>
                      </c:pt>
                      <c:pt idx="25837">
                        <c:v>#N/A</c:v>
                      </c:pt>
                      <c:pt idx="25838">
                        <c:v>#N/A</c:v>
                      </c:pt>
                      <c:pt idx="25839">
                        <c:v>#N/A</c:v>
                      </c:pt>
                      <c:pt idx="25840">
                        <c:v>#N/A</c:v>
                      </c:pt>
                      <c:pt idx="25841">
                        <c:v>#N/A</c:v>
                      </c:pt>
                      <c:pt idx="25842">
                        <c:v>#N/A</c:v>
                      </c:pt>
                      <c:pt idx="25843">
                        <c:v>#N/A</c:v>
                      </c:pt>
                      <c:pt idx="25844">
                        <c:v>#N/A</c:v>
                      </c:pt>
                      <c:pt idx="25845">
                        <c:v>#N/A</c:v>
                      </c:pt>
                      <c:pt idx="25846">
                        <c:v>#N/A</c:v>
                      </c:pt>
                      <c:pt idx="25847">
                        <c:v>#N/A</c:v>
                      </c:pt>
                      <c:pt idx="25848">
                        <c:v>#N/A</c:v>
                      </c:pt>
                      <c:pt idx="25849">
                        <c:v>#N/A</c:v>
                      </c:pt>
                      <c:pt idx="25850">
                        <c:v>#N/A</c:v>
                      </c:pt>
                      <c:pt idx="25851">
                        <c:v>#N/A</c:v>
                      </c:pt>
                      <c:pt idx="25852">
                        <c:v>#N/A</c:v>
                      </c:pt>
                      <c:pt idx="25853">
                        <c:v>#N/A</c:v>
                      </c:pt>
                      <c:pt idx="25854">
                        <c:v>#N/A</c:v>
                      </c:pt>
                      <c:pt idx="25855">
                        <c:v>#N/A</c:v>
                      </c:pt>
                      <c:pt idx="25856">
                        <c:v>#N/A</c:v>
                      </c:pt>
                      <c:pt idx="25857">
                        <c:v>#N/A</c:v>
                      </c:pt>
                      <c:pt idx="25858">
                        <c:v>#N/A</c:v>
                      </c:pt>
                      <c:pt idx="25859">
                        <c:v>#N/A</c:v>
                      </c:pt>
                      <c:pt idx="25860">
                        <c:v>#N/A</c:v>
                      </c:pt>
                      <c:pt idx="25861">
                        <c:v>#N/A</c:v>
                      </c:pt>
                      <c:pt idx="25862">
                        <c:v>#N/A</c:v>
                      </c:pt>
                      <c:pt idx="25863">
                        <c:v>#N/A</c:v>
                      </c:pt>
                      <c:pt idx="25864">
                        <c:v>#N/A</c:v>
                      </c:pt>
                      <c:pt idx="25865">
                        <c:v>#N/A</c:v>
                      </c:pt>
                      <c:pt idx="25866">
                        <c:v>#N/A</c:v>
                      </c:pt>
                      <c:pt idx="25867">
                        <c:v>#N/A</c:v>
                      </c:pt>
                      <c:pt idx="25868">
                        <c:v>#N/A</c:v>
                      </c:pt>
                      <c:pt idx="25869">
                        <c:v>#N/A</c:v>
                      </c:pt>
                      <c:pt idx="25870">
                        <c:v>#N/A</c:v>
                      </c:pt>
                      <c:pt idx="25871">
                        <c:v>#N/A</c:v>
                      </c:pt>
                      <c:pt idx="25872">
                        <c:v>#N/A</c:v>
                      </c:pt>
                      <c:pt idx="25873">
                        <c:v>#N/A</c:v>
                      </c:pt>
                      <c:pt idx="25874">
                        <c:v>#N/A</c:v>
                      </c:pt>
                      <c:pt idx="25875">
                        <c:v>#N/A</c:v>
                      </c:pt>
                      <c:pt idx="25876">
                        <c:v>#N/A</c:v>
                      </c:pt>
                      <c:pt idx="25877">
                        <c:v>#N/A</c:v>
                      </c:pt>
                      <c:pt idx="25878">
                        <c:v>#N/A</c:v>
                      </c:pt>
                      <c:pt idx="25879">
                        <c:v>#N/A</c:v>
                      </c:pt>
                      <c:pt idx="25880">
                        <c:v>#N/A</c:v>
                      </c:pt>
                      <c:pt idx="25881">
                        <c:v>#N/A</c:v>
                      </c:pt>
                      <c:pt idx="25882">
                        <c:v>#N/A</c:v>
                      </c:pt>
                      <c:pt idx="25883">
                        <c:v>#N/A</c:v>
                      </c:pt>
                      <c:pt idx="25884">
                        <c:v>#N/A</c:v>
                      </c:pt>
                      <c:pt idx="25885">
                        <c:v>#N/A</c:v>
                      </c:pt>
                      <c:pt idx="25886">
                        <c:v>#N/A</c:v>
                      </c:pt>
                      <c:pt idx="25887">
                        <c:v>#N/A</c:v>
                      </c:pt>
                      <c:pt idx="25888">
                        <c:v>#N/A</c:v>
                      </c:pt>
                      <c:pt idx="25889">
                        <c:v>#N/A</c:v>
                      </c:pt>
                      <c:pt idx="25890">
                        <c:v>#N/A</c:v>
                      </c:pt>
                      <c:pt idx="25891">
                        <c:v>#N/A</c:v>
                      </c:pt>
                      <c:pt idx="25892">
                        <c:v>#N/A</c:v>
                      </c:pt>
                      <c:pt idx="25893">
                        <c:v>#N/A</c:v>
                      </c:pt>
                      <c:pt idx="25894">
                        <c:v>#N/A</c:v>
                      </c:pt>
                      <c:pt idx="25895">
                        <c:v>#N/A</c:v>
                      </c:pt>
                      <c:pt idx="25896">
                        <c:v>#N/A</c:v>
                      </c:pt>
                      <c:pt idx="25897">
                        <c:v>#N/A</c:v>
                      </c:pt>
                      <c:pt idx="25898">
                        <c:v>#N/A</c:v>
                      </c:pt>
                      <c:pt idx="25899">
                        <c:v>#N/A</c:v>
                      </c:pt>
                      <c:pt idx="25900">
                        <c:v>#N/A</c:v>
                      </c:pt>
                      <c:pt idx="25901">
                        <c:v>#N/A</c:v>
                      </c:pt>
                      <c:pt idx="25902">
                        <c:v>#N/A</c:v>
                      </c:pt>
                      <c:pt idx="25903">
                        <c:v>#N/A</c:v>
                      </c:pt>
                      <c:pt idx="25904">
                        <c:v>#N/A</c:v>
                      </c:pt>
                      <c:pt idx="25905">
                        <c:v>#N/A</c:v>
                      </c:pt>
                      <c:pt idx="25906">
                        <c:v>#N/A</c:v>
                      </c:pt>
                      <c:pt idx="25907">
                        <c:v>#N/A</c:v>
                      </c:pt>
                      <c:pt idx="25908">
                        <c:v>#N/A</c:v>
                      </c:pt>
                      <c:pt idx="25909">
                        <c:v>#N/A</c:v>
                      </c:pt>
                      <c:pt idx="25910">
                        <c:v>#N/A</c:v>
                      </c:pt>
                      <c:pt idx="25911">
                        <c:v>#N/A</c:v>
                      </c:pt>
                      <c:pt idx="25912">
                        <c:v>#N/A</c:v>
                      </c:pt>
                      <c:pt idx="25913">
                        <c:v>#N/A</c:v>
                      </c:pt>
                      <c:pt idx="25914">
                        <c:v>#N/A</c:v>
                      </c:pt>
                      <c:pt idx="25915">
                        <c:v>#N/A</c:v>
                      </c:pt>
                      <c:pt idx="25916">
                        <c:v>#N/A</c:v>
                      </c:pt>
                      <c:pt idx="25917">
                        <c:v>#N/A</c:v>
                      </c:pt>
                      <c:pt idx="25918">
                        <c:v>#N/A</c:v>
                      </c:pt>
                      <c:pt idx="25919">
                        <c:v>#N/A</c:v>
                      </c:pt>
                      <c:pt idx="25920">
                        <c:v>#N/A</c:v>
                      </c:pt>
                      <c:pt idx="25921">
                        <c:v>#N/A</c:v>
                      </c:pt>
                      <c:pt idx="25922">
                        <c:v>#N/A</c:v>
                      </c:pt>
                      <c:pt idx="25923">
                        <c:v>#N/A</c:v>
                      </c:pt>
                      <c:pt idx="25924">
                        <c:v>#N/A</c:v>
                      </c:pt>
                      <c:pt idx="25925">
                        <c:v>#N/A</c:v>
                      </c:pt>
                      <c:pt idx="25926">
                        <c:v>#N/A</c:v>
                      </c:pt>
                      <c:pt idx="25927">
                        <c:v>#N/A</c:v>
                      </c:pt>
                      <c:pt idx="25928">
                        <c:v>#N/A</c:v>
                      </c:pt>
                      <c:pt idx="25929">
                        <c:v>#N/A</c:v>
                      </c:pt>
                      <c:pt idx="25930">
                        <c:v>#N/A</c:v>
                      </c:pt>
                      <c:pt idx="25931">
                        <c:v>#N/A</c:v>
                      </c:pt>
                      <c:pt idx="25932">
                        <c:v>#N/A</c:v>
                      </c:pt>
                      <c:pt idx="25933">
                        <c:v>#N/A</c:v>
                      </c:pt>
                      <c:pt idx="25934">
                        <c:v>#N/A</c:v>
                      </c:pt>
                      <c:pt idx="25935">
                        <c:v>#N/A</c:v>
                      </c:pt>
                      <c:pt idx="25936">
                        <c:v>#N/A</c:v>
                      </c:pt>
                      <c:pt idx="25937">
                        <c:v>#N/A</c:v>
                      </c:pt>
                      <c:pt idx="25938">
                        <c:v>#N/A</c:v>
                      </c:pt>
                      <c:pt idx="25939">
                        <c:v>#N/A</c:v>
                      </c:pt>
                      <c:pt idx="25940">
                        <c:v>#N/A</c:v>
                      </c:pt>
                      <c:pt idx="25941">
                        <c:v>#N/A</c:v>
                      </c:pt>
                      <c:pt idx="25942">
                        <c:v>#N/A</c:v>
                      </c:pt>
                      <c:pt idx="25943">
                        <c:v>#N/A</c:v>
                      </c:pt>
                      <c:pt idx="25944">
                        <c:v>#N/A</c:v>
                      </c:pt>
                      <c:pt idx="25945">
                        <c:v>#N/A</c:v>
                      </c:pt>
                      <c:pt idx="25946">
                        <c:v>#N/A</c:v>
                      </c:pt>
                      <c:pt idx="25947">
                        <c:v>#N/A</c:v>
                      </c:pt>
                      <c:pt idx="25948">
                        <c:v>#N/A</c:v>
                      </c:pt>
                      <c:pt idx="25949">
                        <c:v>#N/A</c:v>
                      </c:pt>
                      <c:pt idx="25950">
                        <c:v>#N/A</c:v>
                      </c:pt>
                      <c:pt idx="25951">
                        <c:v>#N/A</c:v>
                      </c:pt>
                      <c:pt idx="25952">
                        <c:v>#N/A</c:v>
                      </c:pt>
                      <c:pt idx="25953">
                        <c:v>#N/A</c:v>
                      </c:pt>
                      <c:pt idx="25954">
                        <c:v>#N/A</c:v>
                      </c:pt>
                      <c:pt idx="25955">
                        <c:v>#N/A</c:v>
                      </c:pt>
                      <c:pt idx="25956">
                        <c:v>#N/A</c:v>
                      </c:pt>
                      <c:pt idx="25957">
                        <c:v>#N/A</c:v>
                      </c:pt>
                      <c:pt idx="25958">
                        <c:v>#N/A</c:v>
                      </c:pt>
                      <c:pt idx="25959">
                        <c:v>#N/A</c:v>
                      </c:pt>
                      <c:pt idx="25960">
                        <c:v>#N/A</c:v>
                      </c:pt>
                      <c:pt idx="25961">
                        <c:v>#N/A</c:v>
                      </c:pt>
                      <c:pt idx="25962">
                        <c:v>#N/A</c:v>
                      </c:pt>
                      <c:pt idx="25963">
                        <c:v>#N/A</c:v>
                      </c:pt>
                      <c:pt idx="25964">
                        <c:v>#N/A</c:v>
                      </c:pt>
                      <c:pt idx="25965">
                        <c:v>#N/A</c:v>
                      </c:pt>
                      <c:pt idx="25966">
                        <c:v>#N/A</c:v>
                      </c:pt>
                      <c:pt idx="25967">
                        <c:v>#N/A</c:v>
                      </c:pt>
                      <c:pt idx="25968">
                        <c:v>#N/A</c:v>
                      </c:pt>
                      <c:pt idx="25969">
                        <c:v>#N/A</c:v>
                      </c:pt>
                      <c:pt idx="25970">
                        <c:v>#N/A</c:v>
                      </c:pt>
                      <c:pt idx="25971">
                        <c:v>#N/A</c:v>
                      </c:pt>
                      <c:pt idx="25972">
                        <c:v>#N/A</c:v>
                      </c:pt>
                      <c:pt idx="25973">
                        <c:v>#N/A</c:v>
                      </c:pt>
                      <c:pt idx="25974">
                        <c:v>#N/A</c:v>
                      </c:pt>
                      <c:pt idx="25975">
                        <c:v>#N/A</c:v>
                      </c:pt>
                      <c:pt idx="25976">
                        <c:v>#N/A</c:v>
                      </c:pt>
                      <c:pt idx="25977">
                        <c:v>#N/A</c:v>
                      </c:pt>
                      <c:pt idx="25978">
                        <c:v>#N/A</c:v>
                      </c:pt>
                      <c:pt idx="25979">
                        <c:v>#N/A</c:v>
                      </c:pt>
                      <c:pt idx="25980">
                        <c:v>#N/A</c:v>
                      </c:pt>
                      <c:pt idx="25981">
                        <c:v>#N/A</c:v>
                      </c:pt>
                      <c:pt idx="25982">
                        <c:v>#N/A</c:v>
                      </c:pt>
                      <c:pt idx="25983">
                        <c:v>#N/A</c:v>
                      </c:pt>
                      <c:pt idx="25984">
                        <c:v>#N/A</c:v>
                      </c:pt>
                      <c:pt idx="25985">
                        <c:v>#N/A</c:v>
                      </c:pt>
                      <c:pt idx="25986">
                        <c:v>#N/A</c:v>
                      </c:pt>
                      <c:pt idx="25987">
                        <c:v>#N/A</c:v>
                      </c:pt>
                      <c:pt idx="25988">
                        <c:v>#N/A</c:v>
                      </c:pt>
                      <c:pt idx="25989">
                        <c:v>#N/A</c:v>
                      </c:pt>
                      <c:pt idx="25990">
                        <c:v>#N/A</c:v>
                      </c:pt>
                      <c:pt idx="25991">
                        <c:v>#N/A</c:v>
                      </c:pt>
                      <c:pt idx="25992">
                        <c:v>#N/A</c:v>
                      </c:pt>
                      <c:pt idx="25993">
                        <c:v>#N/A</c:v>
                      </c:pt>
                      <c:pt idx="25994">
                        <c:v>#N/A</c:v>
                      </c:pt>
                      <c:pt idx="25995">
                        <c:v>#N/A</c:v>
                      </c:pt>
                      <c:pt idx="25996">
                        <c:v>#N/A</c:v>
                      </c:pt>
                      <c:pt idx="25997">
                        <c:v>#N/A</c:v>
                      </c:pt>
                      <c:pt idx="25998">
                        <c:v>#N/A</c:v>
                      </c:pt>
                      <c:pt idx="25999">
                        <c:v>#N/A</c:v>
                      </c:pt>
                      <c:pt idx="26000">
                        <c:v>#N/A</c:v>
                      </c:pt>
                      <c:pt idx="26001">
                        <c:v>#N/A</c:v>
                      </c:pt>
                      <c:pt idx="26002">
                        <c:v>#N/A</c:v>
                      </c:pt>
                      <c:pt idx="26003">
                        <c:v>#N/A</c:v>
                      </c:pt>
                      <c:pt idx="26004">
                        <c:v>#N/A</c:v>
                      </c:pt>
                      <c:pt idx="26005">
                        <c:v>#N/A</c:v>
                      </c:pt>
                      <c:pt idx="26006">
                        <c:v>#N/A</c:v>
                      </c:pt>
                      <c:pt idx="26007">
                        <c:v>#N/A</c:v>
                      </c:pt>
                      <c:pt idx="26008">
                        <c:v>#N/A</c:v>
                      </c:pt>
                      <c:pt idx="26009">
                        <c:v>#N/A</c:v>
                      </c:pt>
                      <c:pt idx="26010">
                        <c:v>#N/A</c:v>
                      </c:pt>
                      <c:pt idx="26011">
                        <c:v>#N/A</c:v>
                      </c:pt>
                      <c:pt idx="26012">
                        <c:v>#N/A</c:v>
                      </c:pt>
                      <c:pt idx="26013">
                        <c:v>#N/A</c:v>
                      </c:pt>
                      <c:pt idx="26014">
                        <c:v>#N/A</c:v>
                      </c:pt>
                      <c:pt idx="26015">
                        <c:v>#N/A</c:v>
                      </c:pt>
                      <c:pt idx="26016">
                        <c:v>#N/A</c:v>
                      </c:pt>
                      <c:pt idx="26017">
                        <c:v>#N/A</c:v>
                      </c:pt>
                      <c:pt idx="26018">
                        <c:v>#N/A</c:v>
                      </c:pt>
                      <c:pt idx="26019">
                        <c:v>#N/A</c:v>
                      </c:pt>
                      <c:pt idx="26020">
                        <c:v>#N/A</c:v>
                      </c:pt>
                      <c:pt idx="26021">
                        <c:v>#N/A</c:v>
                      </c:pt>
                      <c:pt idx="26022">
                        <c:v>#N/A</c:v>
                      </c:pt>
                      <c:pt idx="26023">
                        <c:v>#N/A</c:v>
                      </c:pt>
                      <c:pt idx="26024">
                        <c:v>#N/A</c:v>
                      </c:pt>
                      <c:pt idx="26025">
                        <c:v>#N/A</c:v>
                      </c:pt>
                      <c:pt idx="26026">
                        <c:v>#N/A</c:v>
                      </c:pt>
                      <c:pt idx="26027">
                        <c:v>#N/A</c:v>
                      </c:pt>
                      <c:pt idx="26028">
                        <c:v>#N/A</c:v>
                      </c:pt>
                      <c:pt idx="26029">
                        <c:v>#N/A</c:v>
                      </c:pt>
                      <c:pt idx="26030">
                        <c:v>#N/A</c:v>
                      </c:pt>
                      <c:pt idx="26031">
                        <c:v>#N/A</c:v>
                      </c:pt>
                      <c:pt idx="26032">
                        <c:v>#N/A</c:v>
                      </c:pt>
                      <c:pt idx="26033">
                        <c:v>#N/A</c:v>
                      </c:pt>
                      <c:pt idx="26034">
                        <c:v>#N/A</c:v>
                      </c:pt>
                      <c:pt idx="26035">
                        <c:v>#N/A</c:v>
                      </c:pt>
                      <c:pt idx="26036">
                        <c:v>#N/A</c:v>
                      </c:pt>
                      <c:pt idx="26037">
                        <c:v>#N/A</c:v>
                      </c:pt>
                      <c:pt idx="26038">
                        <c:v>#N/A</c:v>
                      </c:pt>
                      <c:pt idx="26039">
                        <c:v>#N/A</c:v>
                      </c:pt>
                      <c:pt idx="26040">
                        <c:v>#N/A</c:v>
                      </c:pt>
                      <c:pt idx="26041">
                        <c:v>#N/A</c:v>
                      </c:pt>
                      <c:pt idx="26042">
                        <c:v>#N/A</c:v>
                      </c:pt>
                      <c:pt idx="26043">
                        <c:v>#N/A</c:v>
                      </c:pt>
                      <c:pt idx="26044">
                        <c:v>#N/A</c:v>
                      </c:pt>
                      <c:pt idx="26045">
                        <c:v>#N/A</c:v>
                      </c:pt>
                      <c:pt idx="26046">
                        <c:v>#N/A</c:v>
                      </c:pt>
                      <c:pt idx="26047">
                        <c:v>#N/A</c:v>
                      </c:pt>
                      <c:pt idx="26048">
                        <c:v>#N/A</c:v>
                      </c:pt>
                      <c:pt idx="26049">
                        <c:v>#N/A</c:v>
                      </c:pt>
                      <c:pt idx="26050">
                        <c:v>#N/A</c:v>
                      </c:pt>
                      <c:pt idx="26051">
                        <c:v>#N/A</c:v>
                      </c:pt>
                      <c:pt idx="26052">
                        <c:v>#N/A</c:v>
                      </c:pt>
                      <c:pt idx="26053">
                        <c:v>#N/A</c:v>
                      </c:pt>
                      <c:pt idx="26054">
                        <c:v>#N/A</c:v>
                      </c:pt>
                      <c:pt idx="26055">
                        <c:v>#N/A</c:v>
                      </c:pt>
                      <c:pt idx="26056">
                        <c:v>#N/A</c:v>
                      </c:pt>
                      <c:pt idx="26057">
                        <c:v>#N/A</c:v>
                      </c:pt>
                      <c:pt idx="26058">
                        <c:v>#N/A</c:v>
                      </c:pt>
                      <c:pt idx="26059">
                        <c:v>#N/A</c:v>
                      </c:pt>
                      <c:pt idx="26060">
                        <c:v>#N/A</c:v>
                      </c:pt>
                      <c:pt idx="26061">
                        <c:v>#N/A</c:v>
                      </c:pt>
                      <c:pt idx="26062">
                        <c:v>#N/A</c:v>
                      </c:pt>
                      <c:pt idx="26063">
                        <c:v>#N/A</c:v>
                      </c:pt>
                      <c:pt idx="26064">
                        <c:v>#N/A</c:v>
                      </c:pt>
                      <c:pt idx="26065">
                        <c:v>#N/A</c:v>
                      </c:pt>
                      <c:pt idx="26066">
                        <c:v>#N/A</c:v>
                      </c:pt>
                      <c:pt idx="26067">
                        <c:v>#N/A</c:v>
                      </c:pt>
                      <c:pt idx="26068">
                        <c:v>#N/A</c:v>
                      </c:pt>
                      <c:pt idx="26069">
                        <c:v>#N/A</c:v>
                      </c:pt>
                      <c:pt idx="26070">
                        <c:v>#N/A</c:v>
                      </c:pt>
                      <c:pt idx="26071">
                        <c:v>#N/A</c:v>
                      </c:pt>
                      <c:pt idx="26072">
                        <c:v>#N/A</c:v>
                      </c:pt>
                      <c:pt idx="26073">
                        <c:v>#N/A</c:v>
                      </c:pt>
                      <c:pt idx="26074">
                        <c:v>#N/A</c:v>
                      </c:pt>
                      <c:pt idx="26075">
                        <c:v>#N/A</c:v>
                      </c:pt>
                      <c:pt idx="26076">
                        <c:v>#N/A</c:v>
                      </c:pt>
                      <c:pt idx="26077">
                        <c:v>#N/A</c:v>
                      </c:pt>
                      <c:pt idx="26078">
                        <c:v>#N/A</c:v>
                      </c:pt>
                      <c:pt idx="26079">
                        <c:v>#N/A</c:v>
                      </c:pt>
                      <c:pt idx="26080">
                        <c:v>#N/A</c:v>
                      </c:pt>
                      <c:pt idx="26081">
                        <c:v>#N/A</c:v>
                      </c:pt>
                      <c:pt idx="26082">
                        <c:v>#N/A</c:v>
                      </c:pt>
                      <c:pt idx="26083">
                        <c:v>#N/A</c:v>
                      </c:pt>
                      <c:pt idx="26084">
                        <c:v>#N/A</c:v>
                      </c:pt>
                      <c:pt idx="26085">
                        <c:v>#N/A</c:v>
                      </c:pt>
                      <c:pt idx="26086">
                        <c:v>#N/A</c:v>
                      </c:pt>
                      <c:pt idx="26087">
                        <c:v>#N/A</c:v>
                      </c:pt>
                      <c:pt idx="26088">
                        <c:v>#N/A</c:v>
                      </c:pt>
                      <c:pt idx="26089">
                        <c:v>#N/A</c:v>
                      </c:pt>
                      <c:pt idx="26090">
                        <c:v>#N/A</c:v>
                      </c:pt>
                      <c:pt idx="26091">
                        <c:v>#N/A</c:v>
                      </c:pt>
                      <c:pt idx="26092">
                        <c:v>#N/A</c:v>
                      </c:pt>
                      <c:pt idx="26093">
                        <c:v>#N/A</c:v>
                      </c:pt>
                      <c:pt idx="26094">
                        <c:v>#N/A</c:v>
                      </c:pt>
                      <c:pt idx="26095">
                        <c:v>#N/A</c:v>
                      </c:pt>
                      <c:pt idx="26096">
                        <c:v>#N/A</c:v>
                      </c:pt>
                      <c:pt idx="26097">
                        <c:v>#N/A</c:v>
                      </c:pt>
                      <c:pt idx="26098">
                        <c:v>#N/A</c:v>
                      </c:pt>
                      <c:pt idx="26099">
                        <c:v>#N/A</c:v>
                      </c:pt>
                      <c:pt idx="26100">
                        <c:v>#N/A</c:v>
                      </c:pt>
                      <c:pt idx="26101">
                        <c:v>#N/A</c:v>
                      </c:pt>
                      <c:pt idx="26102">
                        <c:v>#N/A</c:v>
                      </c:pt>
                      <c:pt idx="26103">
                        <c:v>#N/A</c:v>
                      </c:pt>
                      <c:pt idx="26104">
                        <c:v>#N/A</c:v>
                      </c:pt>
                      <c:pt idx="26105">
                        <c:v>#N/A</c:v>
                      </c:pt>
                      <c:pt idx="26106">
                        <c:v>#N/A</c:v>
                      </c:pt>
                      <c:pt idx="26107">
                        <c:v>#N/A</c:v>
                      </c:pt>
                      <c:pt idx="26108">
                        <c:v>#N/A</c:v>
                      </c:pt>
                      <c:pt idx="26109">
                        <c:v>#N/A</c:v>
                      </c:pt>
                      <c:pt idx="26110">
                        <c:v>#N/A</c:v>
                      </c:pt>
                      <c:pt idx="26111">
                        <c:v>#N/A</c:v>
                      </c:pt>
                      <c:pt idx="26112">
                        <c:v>#N/A</c:v>
                      </c:pt>
                      <c:pt idx="26113">
                        <c:v>#N/A</c:v>
                      </c:pt>
                      <c:pt idx="26114">
                        <c:v>#N/A</c:v>
                      </c:pt>
                      <c:pt idx="26115">
                        <c:v>#N/A</c:v>
                      </c:pt>
                      <c:pt idx="26116">
                        <c:v>#N/A</c:v>
                      </c:pt>
                      <c:pt idx="26117">
                        <c:v>#N/A</c:v>
                      </c:pt>
                      <c:pt idx="26118">
                        <c:v>#N/A</c:v>
                      </c:pt>
                      <c:pt idx="26119">
                        <c:v>#N/A</c:v>
                      </c:pt>
                      <c:pt idx="26120">
                        <c:v>#N/A</c:v>
                      </c:pt>
                      <c:pt idx="26121">
                        <c:v>#N/A</c:v>
                      </c:pt>
                      <c:pt idx="26122">
                        <c:v>#N/A</c:v>
                      </c:pt>
                      <c:pt idx="26123">
                        <c:v>#N/A</c:v>
                      </c:pt>
                      <c:pt idx="26124">
                        <c:v>#N/A</c:v>
                      </c:pt>
                      <c:pt idx="26125">
                        <c:v>#N/A</c:v>
                      </c:pt>
                      <c:pt idx="26126">
                        <c:v>#N/A</c:v>
                      </c:pt>
                      <c:pt idx="26127">
                        <c:v>#N/A</c:v>
                      </c:pt>
                      <c:pt idx="26128">
                        <c:v>#N/A</c:v>
                      </c:pt>
                      <c:pt idx="26129">
                        <c:v>#N/A</c:v>
                      </c:pt>
                      <c:pt idx="26130">
                        <c:v>#N/A</c:v>
                      </c:pt>
                      <c:pt idx="26131">
                        <c:v>#N/A</c:v>
                      </c:pt>
                      <c:pt idx="26132">
                        <c:v>#N/A</c:v>
                      </c:pt>
                      <c:pt idx="26133">
                        <c:v>#N/A</c:v>
                      </c:pt>
                      <c:pt idx="26134">
                        <c:v>#N/A</c:v>
                      </c:pt>
                      <c:pt idx="26135">
                        <c:v>#N/A</c:v>
                      </c:pt>
                      <c:pt idx="26136">
                        <c:v>#N/A</c:v>
                      </c:pt>
                      <c:pt idx="26137">
                        <c:v>#N/A</c:v>
                      </c:pt>
                      <c:pt idx="26138">
                        <c:v>#N/A</c:v>
                      </c:pt>
                      <c:pt idx="26139">
                        <c:v>#N/A</c:v>
                      </c:pt>
                      <c:pt idx="26140">
                        <c:v>#N/A</c:v>
                      </c:pt>
                      <c:pt idx="26141">
                        <c:v>#N/A</c:v>
                      </c:pt>
                      <c:pt idx="26142">
                        <c:v>#N/A</c:v>
                      </c:pt>
                      <c:pt idx="26143">
                        <c:v>#N/A</c:v>
                      </c:pt>
                      <c:pt idx="26144">
                        <c:v>#N/A</c:v>
                      </c:pt>
                      <c:pt idx="26145">
                        <c:v>#N/A</c:v>
                      </c:pt>
                      <c:pt idx="26146">
                        <c:v>#N/A</c:v>
                      </c:pt>
                      <c:pt idx="26147">
                        <c:v>#N/A</c:v>
                      </c:pt>
                      <c:pt idx="26148">
                        <c:v>#N/A</c:v>
                      </c:pt>
                      <c:pt idx="26149">
                        <c:v>#N/A</c:v>
                      </c:pt>
                      <c:pt idx="26150">
                        <c:v>#N/A</c:v>
                      </c:pt>
                      <c:pt idx="26151">
                        <c:v>#N/A</c:v>
                      </c:pt>
                      <c:pt idx="26152">
                        <c:v>#N/A</c:v>
                      </c:pt>
                      <c:pt idx="26153">
                        <c:v>#N/A</c:v>
                      </c:pt>
                      <c:pt idx="26154">
                        <c:v>#N/A</c:v>
                      </c:pt>
                      <c:pt idx="26155">
                        <c:v>#N/A</c:v>
                      </c:pt>
                      <c:pt idx="26156">
                        <c:v>#N/A</c:v>
                      </c:pt>
                      <c:pt idx="26157">
                        <c:v>#N/A</c:v>
                      </c:pt>
                      <c:pt idx="26158">
                        <c:v>#N/A</c:v>
                      </c:pt>
                      <c:pt idx="26159">
                        <c:v>#N/A</c:v>
                      </c:pt>
                      <c:pt idx="26160">
                        <c:v>#N/A</c:v>
                      </c:pt>
                      <c:pt idx="26161">
                        <c:v>#N/A</c:v>
                      </c:pt>
                      <c:pt idx="26162">
                        <c:v>#N/A</c:v>
                      </c:pt>
                      <c:pt idx="26163">
                        <c:v>#N/A</c:v>
                      </c:pt>
                      <c:pt idx="26164">
                        <c:v>#N/A</c:v>
                      </c:pt>
                      <c:pt idx="26165">
                        <c:v>#N/A</c:v>
                      </c:pt>
                      <c:pt idx="26166">
                        <c:v>#N/A</c:v>
                      </c:pt>
                      <c:pt idx="26167">
                        <c:v>#N/A</c:v>
                      </c:pt>
                      <c:pt idx="26168">
                        <c:v>#N/A</c:v>
                      </c:pt>
                      <c:pt idx="26169">
                        <c:v>#N/A</c:v>
                      </c:pt>
                      <c:pt idx="26170">
                        <c:v>#N/A</c:v>
                      </c:pt>
                      <c:pt idx="26171">
                        <c:v>#N/A</c:v>
                      </c:pt>
                      <c:pt idx="26172">
                        <c:v>#N/A</c:v>
                      </c:pt>
                      <c:pt idx="26173">
                        <c:v>#N/A</c:v>
                      </c:pt>
                      <c:pt idx="26174">
                        <c:v>#N/A</c:v>
                      </c:pt>
                      <c:pt idx="26175">
                        <c:v>#N/A</c:v>
                      </c:pt>
                      <c:pt idx="26176">
                        <c:v>#N/A</c:v>
                      </c:pt>
                      <c:pt idx="26177">
                        <c:v>#N/A</c:v>
                      </c:pt>
                      <c:pt idx="26178">
                        <c:v>#N/A</c:v>
                      </c:pt>
                      <c:pt idx="26179">
                        <c:v>#N/A</c:v>
                      </c:pt>
                      <c:pt idx="26180">
                        <c:v>#N/A</c:v>
                      </c:pt>
                      <c:pt idx="26181">
                        <c:v>#N/A</c:v>
                      </c:pt>
                      <c:pt idx="26182">
                        <c:v>#N/A</c:v>
                      </c:pt>
                      <c:pt idx="26183">
                        <c:v>#N/A</c:v>
                      </c:pt>
                      <c:pt idx="26184">
                        <c:v>#N/A</c:v>
                      </c:pt>
                      <c:pt idx="26185">
                        <c:v>#N/A</c:v>
                      </c:pt>
                      <c:pt idx="26186">
                        <c:v>#N/A</c:v>
                      </c:pt>
                      <c:pt idx="26187">
                        <c:v>#N/A</c:v>
                      </c:pt>
                      <c:pt idx="26188">
                        <c:v>#N/A</c:v>
                      </c:pt>
                      <c:pt idx="26189">
                        <c:v>#N/A</c:v>
                      </c:pt>
                      <c:pt idx="26190">
                        <c:v>#N/A</c:v>
                      </c:pt>
                      <c:pt idx="26191">
                        <c:v>#N/A</c:v>
                      </c:pt>
                      <c:pt idx="26192">
                        <c:v>#N/A</c:v>
                      </c:pt>
                      <c:pt idx="26193">
                        <c:v>#N/A</c:v>
                      </c:pt>
                      <c:pt idx="26194">
                        <c:v>#N/A</c:v>
                      </c:pt>
                      <c:pt idx="26195">
                        <c:v>#N/A</c:v>
                      </c:pt>
                      <c:pt idx="26196">
                        <c:v>#N/A</c:v>
                      </c:pt>
                      <c:pt idx="26197">
                        <c:v>#N/A</c:v>
                      </c:pt>
                      <c:pt idx="26198">
                        <c:v>#N/A</c:v>
                      </c:pt>
                      <c:pt idx="26199">
                        <c:v>#N/A</c:v>
                      </c:pt>
                      <c:pt idx="26200">
                        <c:v>#N/A</c:v>
                      </c:pt>
                      <c:pt idx="26201">
                        <c:v>#N/A</c:v>
                      </c:pt>
                      <c:pt idx="26202">
                        <c:v>#N/A</c:v>
                      </c:pt>
                      <c:pt idx="26203">
                        <c:v>#N/A</c:v>
                      </c:pt>
                      <c:pt idx="26204">
                        <c:v>#N/A</c:v>
                      </c:pt>
                      <c:pt idx="26205">
                        <c:v>#N/A</c:v>
                      </c:pt>
                      <c:pt idx="26206">
                        <c:v>#N/A</c:v>
                      </c:pt>
                      <c:pt idx="26207">
                        <c:v>#N/A</c:v>
                      </c:pt>
                      <c:pt idx="26208">
                        <c:v>#N/A</c:v>
                      </c:pt>
                      <c:pt idx="26209">
                        <c:v>#N/A</c:v>
                      </c:pt>
                      <c:pt idx="26210">
                        <c:v>#N/A</c:v>
                      </c:pt>
                      <c:pt idx="26211">
                        <c:v>#N/A</c:v>
                      </c:pt>
                      <c:pt idx="26212">
                        <c:v>#N/A</c:v>
                      </c:pt>
                      <c:pt idx="26213">
                        <c:v>#N/A</c:v>
                      </c:pt>
                      <c:pt idx="26214">
                        <c:v>#N/A</c:v>
                      </c:pt>
                      <c:pt idx="26215">
                        <c:v>#N/A</c:v>
                      </c:pt>
                      <c:pt idx="26216">
                        <c:v>#N/A</c:v>
                      </c:pt>
                      <c:pt idx="26217">
                        <c:v>#N/A</c:v>
                      </c:pt>
                      <c:pt idx="26218">
                        <c:v>#N/A</c:v>
                      </c:pt>
                      <c:pt idx="26219">
                        <c:v>#N/A</c:v>
                      </c:pt>
                      <c:pt idx="26220">
                        <c:v>#N/A</c:v>
                      </c:pt>
                      <c:pt idx="26221">
                        <c:v>#N/A</c:v>
                      </c:pt>
                      <c:pt idx="26222">
                        <c:v>#N/A</c:v>
                      </c:pt>
                      <c:pt idx="26223">
                        <c:v>#N/A</c:v>
                      </c:pt>
                      <c:pt idx="26224">
                        <c:v>#N/A</c:v>
                      </c:pt>
                      <c:pt idx="26225">
                        <c:v>#N/A</c:v>
                      </c:pt>
                      <c:pt idx="26226">
                        <c:v>#N/A</c:v>
                      </c:pt>
                      <c:pt idx="26227">
                        <c:v>#N/A</c:v>
                      </c:pt>
                      <c:pt idx="26228">
                        <c:v>#N/A</c:v>
                      </c:pt>
                      <c:pt idx="26229">
                        <c:v>#N/A</c:v>
                      </c:pt>
                      <c:pt idx="26230">
                        <c:v>#N/A</c:v>
                      </c:pt>
                      <c:pt idx="26231">
                        <c:v>#N/A</c:v>
                      </c:pt>
                      <c:pt idx="26232">
                        <c:v>#N/A</c:v>
                      </c:pt>
                      <c:pt idx="26233">
                        <c:v>#N/A</c:v>
                      </c:pt>
                      <c:pt idx="26234">
                        <c:v>#N/A</c:v>
                      </c:pt>
                      <c:pt idx="26235">
                        <c:v>#N/A</c:v>
                      </c:pt>
                      <c:pt idx="26236">
                        <c:v>#N/A</c:v>
                      </c:pt>
                      <c:pt idx="26237">
                        <c:v>#N/A</c:v>
                      </c:pt>
                      <c:pt idx="26238">
                        <c:v>#N/A</c:v>
                      </c:pt>
                      <c:pt idx="26239">
                        <c:v>#N/A</c:v>
                      </c:pt>
                      <c:pt idx="26240">
                        <c:v>#N/A</c:v>
                      </c:pt>
                      <c:pt idx="26241">
                        <c:v>#N/A</c:v>
                      </c:pt>
                      <c:pt idx="26242">
                        <c:v>#N/A</c:v>
                      </c:pt>
                      <c:pt idx="26243">
                        <c:v>#N/A</c:v>
                      </c:pt>
                      <c:pt idx="26244">
                        <c:v>#N/A</c:v>
                      </c:pt>
                      <c:pt idx="26245">
                        <c:v>#N/A</c:v>
                      </c:pt>
                      <c:pt idx="26246">
                        <c:v>#N/A</c:v>
                      </c:pt>
                      <c:pt idx="26247">
                        <c:v>#N/A</c:v>
                      </c:pt>
                      <c:pt idx="26248">
                        <c:v>#N/A</c:v>
                      </c:pt>
                      <c:pt idx="26249">
                        <c:v>#N/A</c:v>
                      </c:pt>
                      <c:pt idx="26250">
                        <c:v>#N/A</c:v>
                      </c:pt>
                      <c:pt idx="26251">
                        <c:v>#N/A</c:v>
                      </c:pt>
                      <c:pt idx="26252">
                        <c:v>#N/A</c:v>
                      </c:pt>
                      <c:pt idx="26253">
                        <c:v>#N/A</c:v>
                      </c:pt>
                      <c:pt idx="26254">
                        <c:v>#N/A</c:v>
                      </c:pt>
                      <c:pt idx="26255">
                        <c:v>#N/A</c:v>
                      </c:pt>
                      <c:pt idx="26256">
                        <c:v>#N/A</c:v>
                      </c:pt>
                      <c:pt idx="26257">
                        <c:v>#N/A</c:v>
                      </c:pt>
                      <c:pt idx="26258">
                        <c:v>#N/A</c:v>
                      </c:pt>
                      <c:pt idx="26259">
                        <c:v>#N/A</c:v>
                      </c:pt>
                      <c:pt idx="26260">
                        <c:v>#N/A</c:v>
                      </c:pt>
                      <c:pt idx="26261">
                        <c:v>#N/A</c:v>
                      </c:pt>
                      <c:pt idx="26262">
                        <c:v>#N/A</c:v>
                      </c:pt>
                      <c:pt idx="26263">
                        <c:v>#N/A</c:v>
                      </c:pt>
                      <c:pt idx="26264">
                        <c:v>#N/A</c:v>
                      </c:pt>
                      <c:pt idx="26265">
                        <c:v>#N/A</c:v>
                      </c:pt>
                      <c:pt idx="26266">
                        <c:v>#N/A</c:v>
                      </c:pt>
                      <c:pt idx="26267">
                        <c:v>#N/A</c:v>
                      </c:pt>
                      <c:pt idx="26268">
                        <c:v>#N/A</c:v>
                      </c:pt>
                      <c:pt idx="26269">
                        <c:v>#N/A</c:v>
                      </c:pt>
                      <c:pt idx="26270">
                        <c:v>#N/A</c:v>
                      </c:pt>
                      <c:pt idx="26271">
                        <c:v>#N/A</c:v>
                      </c:pt>
                      <c:pt idx="26272">
                        <c:v>#N/A</c:v>
                      </c:pt>
                      <c:pt idx="26273">
                        <c:v>#N/A</c:v>
                      </c:pt>
                      <c:pt idx="26274">
                        <c:v>#N/A</c:v>
                      </c:pt>
                      <c:pt idx="26275">
                        <c:v>#N/A</c:v>
                      </c:pt>
                      <c:pt idx="26276">
                        <c:v>#N/A</c:v>
                      </c:pt>
                      <c:pt idx="26277">
                        <c:v>#N/A</c:v>
                      </c:pt>
                      <c:pt idx="26278">
                        <c:v>#N/A</c:v>
                      </c:pt>
                      <c:pt idx="26279">
                        <c:v>#N/A</c:v>
                      </c:pt>
                      <c:pt idx="26280">
                        <c:v>#N/A</c:v>
                      </c:pt>
                      <c:pt idx="26281">
                        <c:v>#N/A</c:v>
                      </c:pt>
                      <c:pt idx="26282">
                        <c:v>#N/A</c:v>
                      </c:pt>
                      <c:pt idx="26283">
                        <c:v>#N/A</c:v>
                      </c:pt>
                      <c:pt idx="26284">
                        <c:v>#N/A</c:v>
                      </c:pt>
                      <c:pt idx="26285">
                        <c:v>#N/A</c:v>
                      </c:pt>
                      <c:pt idx="26286">
                        <c:v>#N/A</c:v>
                      </c:pt>
                      <c:pt idx="26287">
                        <c:v>#N/A</c:v>
                      </c:pt>
                      <c:pt idx="26288">
                        <c:v>#N/A</c:v>
                      </c:pt>
                      <c:pt idx="26289">
                        <c:v>#N/A</c:v>
                      </c:pt>
                      <c:pt idx="26290">
                        <c:v>#N/A</c:v>
                      </c:pt>
                      <c:pt idx="26291">
                        <c:v>#N/A</c:v>
                      </c:pt>
                      <c:pt idx="26292">
                        <c:v>#N/A</c:v>
                      </c:pt>
                      <c:pt idx="26293">
                        <c:v>#N/A</c:v>
                      </c:pt>
                      <c:pt idx="26294">
                        <c:v>#N/A</c:v>
                      </c:pt>
                      <c:pt idx="26295">
                        <c:v>#N/A</c:v>
                      </c:pt>
                      <c:pt idx="26296">
                        <c:v>#N/A</c:v>
                      </c:pt>
                      <c:pt idx="26297">
                        <c:v>#N/A</c:v>
                      </c:pt>
                      <c:pt idx="26298">
                        <c:v>#N/A</c:v>
                      </c:pt>
                      <c:pt idx="26299">
                        <c:v>#N/A</c:v>
                      </c:pt>
                      <c:pt idx="26300">
                        <c:v>#N/A</c:v>
                      </c:pt>
                      <c:pt idx="26301">
                        <c:v>#N/A</c:v>
                      </c:pt>
                      <c:pt idx="26302">
                        <c:v>#N/A</c:v>
                      </c:pt>
                      <c:pt idx="26303">
                        <c:v>#N/A</c:v>
                      </c:pt>
                      <c:pt idx="26304">
                        <c:v>#N/A</c:v>
                      </c:pt>
                      <c:pt idx="26305">
                        <c:v>#N/A</c:v>
                      </c:pt>
                      <c:pt idx="26306">
                        <c:v>#N/A</c:v>
                      </c:pt>
                      <c:pt idx="26307">
                        <c:v>#N/A</c:v>
                      </c:pt>
                      <c:pt idx="26308">
                        <c:v>#N/A</c:v>
                      </c:pt>
                      <c:pt idx="26309">
                        <c:v>#N/A</c:v>
                      </c:pt>
                      <c:pt idx="26310">
                        <c:v>#N/A</c:v>
                      </c:pt>
                      <c:pt idx="26311">
                        <c:v>#N/A</c:v>
                      </c:pt>
                      <c:pt idx="26312">
                        <c:v>#N/A</c:v>
                      </c:pt>
                      <c:pt idx="26313">
                        <c:v>#N/A</c:v>
                      </c:pt>
                      <c:pt idx="26314">
                        <c:v>#N/A</c:v>
                      </c:pt>
                      <c:pt idx="26315">
                        <c:v>#N/A</c:v>
                      </c:pt>
                      <c:pt idx="26316">
                        <c:v>#N/A</c:v>
                      </c:pt>
                      <c:pt idx="26317">
                        <c:v>#N/A</c:v>
                      </c:pt>
                      <c:pt idx="26318">
                        <c:v>#N/A</c:v>
                      </c:pt>
                      <c:pt idx="26319">
                        <c:v>#N/A</c:v>
                      </c:pt>
                      <c:pt idx="26320">
                        <c:v>#N/A</c:v>
                      </c:pt>
                      <c:pt idx="26321">
                        <c:v>#N/A</c:v>
                      </c:pt>
                      <c:pt idx="26322">
                        <c:v>#N/A</c:v>
                      </c:pt>
                      <c:pt idx="26323">
                        <c:v>#N/A</c:v>
                      </c:pt>
                      <c:pt idx="26324">
                        <c:v>#N/A</c:v>
                      </c:pt>
                      <c:pt idx="26325">
                        <c:v>#N/A</c:v>
                      </c:pt>
                      <c:pt idx="26326">
                        <c:v>#N/A</c:v>
                      </c:pt>
                      <c:pt idx="26327">
                        <c:v>#N/A</c:v>
                      </c:pt>
                      <c:pt idx="26328">
                        <c:v>#N/A</c:v>
                      </c:pt>
                      <c:pt idx="26329">
                        <c:v>#N/A</c:v>
                      </c:pt>
                      <c:pt idx="26330">
                        <c:v>#N/A</c:v>
                      </c:pt>
                      <c:pt idx="26331">
                        <c:v>#N/A</c:v>
                      </c:pt>
                      <c:pt idx="26332">
                        <c:v>#N/A</c:v>
                      </c:pt>
                      <c:pt idx="26333">
                        <c:v>#N/A</c:v>
                      </c:pt>
                      <c:pt idx="26334">
                        <c:v>#N/A</c:v>
                      </c:pt>
                      <c:pt idx="26335">
                        <c:v>#N/A</c:v>
                      </c:pt>
                      <c:pt idx="26336">
                        <c:v>#N/A</c:v>
                      </c:pt>
                      <c:pt idx="26337">
                        <c:v>#N/A</c:v>
                      </c:pt>
                      <c:pt idx="26338">
                        <c:v>#N/A</c:v>
                      </c:pt>
                      <c:pt idx="26339">
                        <c:v>#N/A</c:v>
                      </c:pt>
                      <c:pt idx="26340">
                        <c:v>#N/A</c:v>
                      </c:pt>
                      <c:pt idx="26341">
                        <c:v>#N/A</c:v>
                      </c:pt>
                      <c:pt idx="26342">
                        <c:v>#N/A</c:v>
                      </c:pt>
                      <c:pt idx="26343">
                        <c:v>#N/A</c:v>
                      </c:pt>
                      <c:pt idx="26344">
                        <c:v>#N/A</c:v>
                      </c:pt>
                      <c:pt idx="26345">
                        <c:v>#N/A</c:v>
                      </c:pt>
                      <c:pt idx="26346">
                        <c:v>#N/A</c:v>
                      </c:pt>
                      <c:pt idx="26347">
                        <c:v>#N/A</c:v>
                      </c:pt>
                      <c:pt idx="26348">
                        <c:v>#N/A</c:v>
                      </c:pt>
                      <c:pt idx="26349">
                        <c:v>#N/A</c:v>
                      </c:pt>
                      <c:pt idx="26350">
                        <c:v>#N/A</c:v>
                      </c:pt>
                      <c:pt idx="26351">
                        <c:v>#N/A</c:v>
                      </c:pt>
                      <c:pt idx="26352">
                        <c:v>#N/A</c:v>
                      </c:pt>
                      <c:pt idx="26353">
                        <c:v>#N/A</c:v>
                      </c:pt>
                      <c:pt idx="26354">
                        <c:v>#N/A</c:v>
                      </c:pt>
                      <c:pt idx="26355">
                        <c:v>#N/A</c:v>
                      </c:pt>
                      <c:pt idx="26356">
                        <c:v>#N/A</c:v>
                      </c:pt>
                      <c:pt idx="26357">
                        <c:v>#N/A</c:v>
                      </c:pt>
                      <c:pt idx="26358">
                        <c:v>#N/A</c:v>
                      </c:pt>
                      <c:pt idx="26359">
                        <c:v>#N/A</c:v>
                      </c:pt>
                      <c:pt idx="26360">
                        <c:v>#N/A</c:v>
                      </c:pt>
                      <c:pt idx="26361">
                        <c:v>#N/A</c:v>
                      </c:pt>
                      <c:pt idx="26362">
                        <c:v>#N/A</c:v>
                      </c:pt>
                      <c:pt idx="26363">
                        <c:v>#N/A</c:v>
                      </c:pt>
                      <c:pt idx="26364">
                        <c:v>#N/A</c:v>
                      </c:pt>
                      <c:pt idx="26365">
                        <c:v>#N/A</c:v>
                      </c:pt>
                      <c:pt idx="26366">
                        <c:v>#N/A</c:v>
                      </c:pt>
                      <c:pt idx="26367">
                        <c:v>#N/A</c:v>
                      </c:pt>
                      <c:pt idx="26368">
                        <c:v>#N/A</c:v>
                      </c:pt>
                      <c:pt idx="26369">
                        <c:v>#N/A</c:v>
                      </c:pt>
                      <c:pt idx="26370">
                        <c:v>#N/A</c:v>
                      </c:pt>
                      <c:pt idx="26371">
                        <c:v>#N/A</c:v>
                      </c:pt>
                      <c:pt idx="26372">
                        <c:v>#N/A</c:v>
                      </c:pt>
                      <c:pt idx="26373">
                        <c:v>#N/A</c:v>
                      </c:pt>
                      <c:pt idx="26374">
                        <c:v>#N/A</c:v>
                      </c:pt>
                      <c:pt idx="26375">
                        <c:v>#N/A</c:v>
                      </c:pt>
                      <c:pt idx="26376">
                        <c:v>#N/A</c:v>
                      </c:pt>
                      <c:pt idx="26377">
                        <c:v>#N/A</c:v>
                      </c:pt>
                      <c:pt idx="26378">
                        <c:v>#N/A</c:v>
                      </c:pt>
                      <c:pt idx="26379">
                        <c:v>#N/A</c:v>
                      </c:pt>
                      <c:pt idx="26380">
                        <c:v>#N/A</c:v>
                      </c:pt>
                      <c:pt idx="26381">
                        <c:v>#N/A</c:v>
                      </c:pt>
                      <c:pt idx="26382">
                        <c:v>#N/A</c:v>
                      </c:pt>
                      <c:pt idx="26383">
                        <c:v>#N/A</c:v>
                      </c:pt>
                      <c:pt idx="26384">
                        <c:v>#N/A</c:v>
                      </c:pt>
                      <c:pt idx="26385">
                        <c:v>#N/A</c:v>
                      </c:pt>
                      <c:pt idx="26386">
                        <c:v>#N/A</c:v>
                      </c:pt>
                      <c:pt idx="26387">
                        <c:v>#N/A</c:v>
                      </c:pt>
                      <c:pt idx="26388">
                        <c:v>#N/A</c:v>
                      </c:pt>
                      <c:pt idx="26389">
                        <c:v>#N/A</c:v>
                      </c:pt>
                      <c:pt idx="26390">
                        <c:v>#N/A</c:v>
                      </c:pt>
                      <c:pt idx="26391">
                        <c:v>#N/A</c:v>
                      </c:pt>
                      <c:pt idx="26392">
                        <c:v>#N/A</c:v>
                      </c:pt>
                      <c:pt idx="26393">
                        <c:v>#N/A</c:v>
                      </c:pt>
                      <c:pt idx="26394">
                        <c:v>#N/A</c:v>
                      </c:pt>
                      <c:pt idx="26395">
                        <c:v>#N/A</c:v>
                      </c:pt>
                      <c:pt idx="26396">
                        <c:v>#N/A</c:v>
                      </c:pt>
                      <c:pt idx="26397">
                        <c:v>#N/A</c:v>
                      </c:pt>
                      <c:pt idx="26398">
                        <c:v>#N/A</c:v>
                      </c:pt>
                      <c:pt idx="26399">
                        <c:v>#N/A</c:v>
                      </c:pt>
                      <c:pt idx="26400">
                        <c:v>#N/A</c:v>
                      </c:pt>
                      <c:pt idx="26401">
                        <c:v>#N/A</c:v>
                      </c:pt>
                      <c:pt idx="26402">
                        <c:v>#N/A</c:v>
                      </c:pt>
                      <c:pt idx="26403">
                        <c:v>#N/A</c:v>
                      </c:pt>
                      <c:pt idx="26404">
                        <c:v>#N/A</c:v>
                      </c:pt>
                      <c:pt idx="26405">
                        <c:v>#N/A</c:v>
                      </c:pt>
                      <c:pt idx="26406">
                        <c:v>#N/A</c:v>
                      </c:pt>
                      <c:pt idx="26407">
                        <c:v>#N/A</c:v>
                      </c:pt>
                      <c:pt idx="26408">
                        <c:v>#N/A</c:v>
                      </c:pt>
                      <c:pt idx="26409">
                        <c:v>#N/A</c:v>
                      </c:pt>
                      <c:pt idx="26410">
                        <c:v>#N/A</c:v>
                      </c:pt>
                      <c:pt idx="26411">
                        <c:v>#N/A</c:v>
                      </c:pt>
                      <c:pt idx="26412">
                        <c:v>#N/A</c:v>
                      </c:pt>
                      <c:pt idx="26413">
                        <c:v>#N/A</c:v>
                      </c:pt>
                      <c:pt idx="26414">
                        <c:v>#N/A</c:v>
                      </c:pt>
                      <c:pt idx="26415">
                        <c:v>#N/A</c:v>
                      </c:pt>
                      <c:pt idx="26416">
                        <c:v>#N/A</c:v>
                      </c:pt>
                      <c:pt idx="26417">
                        <c:v>#N/A</c:v>
                      </c:pt>
                      <c:pt idx="26418">
                        <c:v>#N/A</c:v>
                      </c:pt>
                      <c:pt idx="26419">
                        <c:v>#N/A</c:v>
                      </c:pt>
                      <c:pt idx="26420">
                        <c:v>#N/A</c:v>
                      </c:pt>
                      <c:pt idx="26421">
                        <c:v>#N/A</c:v>
                      </c:pt>
                      <c:pt idx="26422">
                        <c:v>#N/A</c:v>
                      </c:pt>
                      <c:pt idx="26423">
                        <c:v>#N/A</c:v>
                      </c:pt>
                      <c:pt idx="26424">
                        <c:v>#N/A</c:v>
                      </c:pt>
                      <c:pt idx="26425">
                        <c:v>#N/A</c:v>
                      </c:pt>
                      <c:pt idx="26426">
                        <c:v>#N/A</c:v>
                      </c:pt>
                      <c:pt idx="26427">
                        <c:v>#N/A</c:v>
                      </c:pt>
                      <c:pt idx="26428">
                        <c:v>#N/A</c:v>
                      </c:pt>
                      <c:pt idx="26429">
                        <c:v>#N/A</c:v>
                      </c:pt>
                      <c:pt idx="26430">
                        <c:v>#N/A</c:v>
                      </c:pt>
                      <c:pt idx="26431">
                        <c:v>#N/A</c:v>
                      </c:pt>
                      <c:pt idx="26432">
                        <c:v>#N/A</c:v>
                      </c:pt>
                      <c:pt idx="26433">
                        <c:v>#N/A</c:v>
                      </c:pt>
                      <c:pt idx="26434">
                        <c:v>#N/A</c:v>
                      </c:pt>
                      <c:pt idx="26435">
                        <c:v>#N/A</c:v>
                      </c:pt>
                      <c:pt idx="26436">
                        <c:v>#N/A</c:v>
                      </c:pt>
                      <c:pt idx="26437">
                        <c:v>#N/A</c:v>
                      </c:pt>
                      <c:pt idx="26438">
                        <c:v>#N/A</c:v>
                      </c:pt>
                      <c:pt idx="26439">
                        <c:v>#N/A</c:v>
                      </c:pt>
                      <c:pt idx="26440">
                        <c:v>#N/A</c:v>
                      </c:pt>
                      <c:pt idx="26441">
                        <c:v>#N/A</c:v>
                      </c:pt>
                      <c:pt idx="26442">
                        <c:v>#N/A</c:v>
                      </c:pt>
                      <c:pt idx="26443">
                        <c:v>#N/A</c:v>
                      </c:pt>
                      <c:pt idx="26444">
                        <c:v>#N/A</c:v>
                      </c:pt>
                      <c:pt idx="26445">
                        <c:v>#N/A</c:v>
                      </c:pt>
                      <c:pt idx="26446">
                        <c:v>#N/A</c:v>
                      </c:pt>
                      <c:pt idx="26447">
                        <c:v>#N/A</c:v>
                      </c:pt>
                      <c:pt idx="26448">
                        <c:v>#N/A</c:v>
                      </c:pt>
                      <c:pt idx="26449">
                        <c:v>#N/A</c:v>
                      </c:pt>
                      <c:pt idx="26450">
                        <c:v>#N/A</c:v>
                      </c:pt>
                      <c:pt idx="26451">
                        <c:v>#N/A</c:v>
                      </c:pt>
                      <c:pt idx="26452">
                        <c:v>#N/A</c:v>
                      </c:pt>
                      <c:pt idx="26453">
                        <c:v>#N/A</c:v>
                      </c:pt>
                      <c:pt idx="26454">
                        <c:v>#N/A</c:v>
                      </c:pt>
                      <c:pt idx="26455">
                        <c:v>#N/A</c:v>
                      </c:pt>
                      <c:pt idx="26456">
                        <c:v>#N/A</c:v>
                      </c:pt>
                      <c:pt idx="26457">
                        <c:v>#N/A</c:v>
                      </c:pt>
                      <c:pt idx="26458">
                        <c:v>#N/A</c:v>
                      </c:pt>
                      <c:pt idx="26459">
                        <c:v>#N/A</c:v>
                      </c:pt>
                      <c:pt idx="26460">
                        <c:v>#N/A</c:v>
                      </c:pt>
                      <c:pt idx="26461">
                        <c:v>#N/A</c:v>
                      </c:pt>
                      <c:pt idx="26462">
                        <c:v>#N/A</c:v>
                      </c:pt>
                      <c:pt idx="26463">
                        <c:v>#N/A</c:v>
                      </c:pt>
                      <c:pt idx="26464">
                        <c:v>#N/A</c:v>
                      </c:pt>
                      <c:pt idx="26465">
                        <c:v>#N/A</c:v>
                      </c:pt>
                      <c:pt idx="26466">
                        <c:v>#N/A</c:v>
                      </c:pt>
                      <c:pt idx="26467">
                        <c:v>#N/A</c:v>
                      </c:pt>
                      <c:pt idx="26468">
                        <c:v>#N/A</c:v>
                      </c:pt>
                      <c:pt idx="26469">
                        <c:v>#N/A</c:v>
                      </c:pt>
                      <c:pt idx="26470">
                        <c:v>#N/A</c:v>
                      </c:pt>
                      <c:pt idx="26471">
                        <c:v>#N/A</c:v>
                      </c:pt>
                      <c:pt idx="26472">
                        <c:v>#N/A</c:v>
                      </c:pt>
                      <c:pt idx="26473">
                        <c:v>#N/A</c:v>
                      </c:pt>
                      <c:pt idx="26474">
                        <c:v>#N/A</c:v>
                      </c:pt>
                      <c:pt idx="26475">
                        <c:v>#N/A</c:v>
                      </c:pt>
                      <c:pt idx="26476">
                        <c:v>#N/A</c:v>
                      </c:pt>
                      <c:pt idx="26477">
                        <c:v>#N/A</c:v>
                      </c:pt>
                      <c:pt idx="26478">
                        <c:v>#N/A</c:v>
                      </c:pt>
                      <c:pt idx="26479">
                        <c:v>#N/A</c:v>
                      </c:pt>
                      <c:pt idx="26480">
                        <c:v>#N/A</c:v>
                      </c:pt>
                      <c:pt idx="26481">
                        <c:v>#N/A</c:v>
                      </c:pt>
                      <c:pt idx="26482">
                        <c:v>#N/A</c:v>
                      </c:pt>
                      <c:pt idx="26483">
                        <c:v>#N/A</c:v>
                      </c:pt>
                      <c:pt idx="26484">
                        <c:v>#N/A</c:v>
                      </c:pt>
                      <c:pt idx="26485">
                        <c:v>#N/A</c:v>
                      </c:pt>
                      <c:pt idx="26486">
                        <c:v>#N/A</c:v>
                      </c:pt>
                      <c:pt idx="26487">
                        <c:v>#N/A</c:v>
                      </c:pt>
                      <c:pt idx="26488">
                        <c:v>#N/A</c:v>
                      </c:pt>
                      <c:pt idx="26489">
                        <c:v>#N/A</c:v>
                      </c:pt>
                      <c:pt idx="26490">
                        <c:v>#N/A</c:v>
                      </c:pt>
                      <c:pt idx="26491">
                        <c:v>#N/A</c:v>
                      </c:pt>
                      <c:pt idx="26492">
                        <c:v>#N/A</c:v>
                      </c:pt>
                      <c:pt idx="26493">
                        <c:v>#N/A</c:v>
                      </c:pt>
                      <c:pt idx="26494">
                        <c:v>#N/A</c:v>
                      </c:pt>
                      <c:pt idx="26495">
                        <c:v>#N/A</c:v>
                      </c:pt>
                      <c:pt idx="26496">
                        <c:v>#N/A</c:v>
                      </c:pt>
                      <c:pt idx="26497">
                        <c:v>#N/A</c:v>
                      </c:pt>
                      <c:pt idx="26498">
                        <c:v>#N/A</c:v>
                      </c:pt>
                      <c:pt idx="26499">
                        <c:v>#N/A</c:v>
                      </c:pt>
                      <c:pt idx="26500">
                        <c:v>#N/A</c:v>
                      </c:pt>
                      <c:pt idx="26501">
                        <c:v>#N/A</c:v>
                      </c:pt>
                      <c:pt idx="26502">
                        <c:v>#N/A</c:v>
                      </c:pt>
                      <c:pt idx="26503">
                        <c:v>#N/A</c:v>
                      </c:pt>
                      <c:pt idx="26504">
                        <c:v>#N/A</c:v>
                      </c:pt>
                      <c:pt idx="26505">
                        <c:v>#N/A</c:v>
                      </c:pt>
                      <c:pt idx="26506">
                        <c:v>#N/A</c:v>
                      </c:pt>
                      <c:pt idx="26507">
                        <c:v>#N/A</c:v>
                      </c:pt>
                      <c:pt idx="26508">
                        <c:v>#N/A</c:v>
                      </c:pt>
                      <c:pt idx="26509">
                        <c:v>#N/A</c:v>
                      </c:pt>
                      <c:pt idx="26510">
                        <c:v>#N/A</c:v>
                      </c:pt>
                      <c:pt idx="26511">
                        <c:v>#N/A</c:v>
                      </c:pt>
                      <c:pt idx="26512">
                        <c:v>#N/A</c:v>
                      </c:pt>
                      <c:pt idx="26513">
                        <c:v>#N/A</c:v>
                      </c:pt>
                      <c:pt idx="26514">
                        <c:v>#N/A</c:v>
                      </c:pt>
                      <c:pt idx="26515">
                        <c:v>#N/A</c:v>
                      </c:pt>
                      <c:pt idx="26516">
                        <c:v>#N/A</c:v>
                      </c:pt>
                      <c:pt idx="26517">
                        <c:v>#N/A</c:v>
                      </c:pt>
                      <c:pt idx="26518">
                        <c:v>#N/A</c:v>
                      </c:pt>
                      <c:pt idx="26519">
                        <c:v>#N/A</c:v>
                      </c:pt>
                      <c:pt idx="26520">
                        <c:v>#N/A</c:v>
                      </c:pt>
                      <c:pt idx="26521">
                        <c:v>#N/A</c:v>
                      </c:pt>
                      <c:pt idx="26522">
                        <c:v>#N/A</c:v>
                      </c:pt>
                      <c:pt idx="26523">
                        <c:v>#N/A</c:v>
                      </c:pt>
                      <c:pt idx="26524">
                        <c:v>#N/A</c:v>
                      </c:pt>
                      <c:pt idx="26525">
                        <c:v>#N/A</c:v>
                      </c:pt>
                      <c:pt idx="26526">
                        <c:v>#N/A</c:v>
                      </c:pt>
                      <c:pt idx="26527">
                        <c:v>#N/A</c:v>
                      </c:pt>
                      <c:pt idx="26528">
                        <c:v>#N/A</c:v>
                      </c:pt>
                      <c:pt idx="26529">
                        <c:v>#N/A</c:v>
                      </c:pt>
                      <c:pt idx="26530">
                        <c:v>#N/A</c:v>
                      </c:pt>
                      <c:pt idx="26531">
                        <c:v>#N/A</c:v>
                      </c:pt>
                      <c:pt idx="26532">
                        <c:v>#N/A</c:v>
                      </c:pt>
                      <c:pt idx="26533">
                        <c:v>#N/A</c:v>
                      </c:pt>
                      <c:pt idx="26534">
                        <c:v>#N/A</c:v>
                      </c:pt>
                      <c:pt idx="26535">
                        <c:v>#N/A</c:v>
                      </c:pt>
                      <c:pt idx="26536">
                        <c:v>#N/A</c:v>
                      </c:pt>
                      <c:pt idx="26537">
                        <c:v>#N/A</c:v>
                      </c:pt>
                      <c:pt idx="26538">
                        <c:v>#N/A</c:v>
                      </c:pt>
                      <c:pt idx="26539">
                        <c:v>#N/A</c:v>
                      </c:pt>
                      <c:pt idx="26540">
                        <c:v>#N/A</c:v>
                      </c:pt>
                      <c:pt idx="26541">
                        <c:v>#N/A</c:v>
                      </c:pt>
                      <c:pt idx="26542">
                        <c:v>#N/A</c:v>
                      </c:pt>
                      <c:pt idx="26543">
                        <c:v>#N/A</c:v>
                      </c:pt>
                      <c:pt idx="26544">
                        <c:v>#N/A</c:v>
                      </c:pt>
                      <c:pt idx="26545">
                        <c:v>#N/A</c:v>
                      </c:pt>
                      <c:pt idx="26546">
                        <c:v>#N/A</c:v>
                      </c:pt>
                      <c:pt idx="26547">
                        <c:v>#N/A</c:v>
                      </c:pt>
                      <c:pt idx="26548">
                        <c:v>#N/A</c:v>
                      </c:pt>
                      <c:pt idx="26549">
                        <c:v>#N/A</c:v>
                      </c:pt>
                      <c:pt idx="26550">
                        <c:v>#N/A</c:v>
                      </c:pt>
                      <c:pt idx="26551">
                        <c:v>#N/A</c:v>
                      </c:pt>
                      <c:pt idx="26552">
                        <c:v>#N/A</c:v>
                      </c:pt>
                      <c:pt idx="26553">
                        <c:v>#N/A</c:v>
                      </c:pt>
                      <c:pt idx="26554">
                        <c:v>#N/A</c:v>
                      </c:pt>
                      <c:pt idx="26555">
                        <c:v>#N/A</c:v>
                      </c:pt>
                      <c:pt idx="26556">
                        <c:v>#N/A</c:v>
                      </c:pt>
                      <c:pt idx="26557">
                        <c:v>#N/A</c:v>
                      </c:pt>
                      <c:pt idx="26558">
                        <c:v>#N/A</c:v>
                      </c:pt>
                      <c:pt idx="26559">
                        <c:v>#N/A</c:v>
                      </c:pt>
                      <c:pt idx="26560">
                        <c:v>#N/A</c:v>
                      </c:pt>
                      <c:pt idx="26561">
                        <c:v>#N/A</c:v>
                      </c:pt>
                      <c:pt idx="26562">
                        <c:v>#N/A</c:v>
                      </c:pt>
                      <c:pt idx="26563">
                        <c:v>#N/A</c:v>
                      </c:pt>
                      <c:pt idx="26564">
                        <c:v>#N/A</c:v>
                      </c:pt>
                      <c:pt idx="26565">
                        <c:v>#N/A</c:v>
                      </c:pt>
                      <c:pt idx="26566">
                        <c:v>#N/A</c:v>
                      </c:pt>
                      <c:pt idx="26567">
                        <c:v>#N/A</c:v>
                      </c:pt>
                      <c:pt idx="26568">
                        <c:v>#N/A</c:v>
                      </c:pt>
                      <c:pt idx="26569">
                        <c:v>#N/A</c:v>
                      </c:pt>
                      <c:pt idx="26570">
                        <c:v>#N/A</c:v>
                      </c:pt>
                      <c:pt idx="26571">
                        <c:v>#N/A</c:v>
                      </c:pt>
                      <c:pt idx="26572">
                        <c:v>#N/A</c:v>
                      </c:pt>
                      <c:pt idx="26573">
                        <c:v>#N/A</c:v>
                      </c:pt>
                      <c:pt idx="26574">
                        <c:v>2.484505</c:v>
                      </c:pt>
                      <c:pt idx="26575">
                        <c:v>2.511981</c:v>
                      </c:pt>
                      <c:pt idx="26576">
                        <c:v>2.522259</c:v>
                      </c:pt>
                      <c:pt idx="26577">
                        <c:v>2.5322140000000002</c:v>
                      </c:pt>
                      <c:pt idx="26578">
                        <c:v>2.5420739999999999</c:v>
                      </c:pt>
                      <c:pt idx="26579">
                        <c:v>2.5520689999999999</c:v>
                      </c:pt>
                      <c:pt idx="26580">
                        <c:v>2.5624250000000002</c:v>
                      </c:pt>
                      <c:pt idx="26581">
                        <c:v>2.5733700000000002</c:v>
                      </c:pt>
                      <c:pt idx="26582">
                        <c:v>2.5851350000000002</c:v>
                      </c:pt>
                      <c:pt idx="26583">
                        <c:v>2.5976029999999999</c:v>
                      </c:pt>
                      <c:pt idx="26584">
                        <c:v>2.612152</c:v>
                      </c:pt>
                      <c:pt idx="26585">
                        <c:v>2.710026</c:v>
                      </c:pt>
                      <c:pt idx="26586">
                        <c:v>2.7334149999999999</c:v>
                      </c:pt>
                      <c:pt idx="26587">
                        <c:v>2.7400769999999999</c:v>
                      </c:pt>
                      <c:pt idx="26588">
                        <c:v>2.7446280000000001</c:v>
                      </c:pt>
                      <c:pt idx="26589">
                        <c:v>2.7458300000000002</c:v>
                      </c:pt>
                      <c:pt idx="26590">
                        <c:v>2.6541260000000002</c:v>
                      </c:pt>
                      <c:pt idx="26591">
                        <c:v>2.6503739999999998</c:v>
                      </c:pt>
                      <c:pt idx="26592">
                        <c:v>2.6607479999999999</c:v>
                      </c:pt>
                      <c:pt idx="26593">
                        <c:v>2.68411</c:v>
                      </c:pt>
                      <c:pt idx="26594">
                        <c:v>2.8447779999999998</c:v>
                      </c:pt>
                      <c:pt idx="26595">
                        <c:v>2.8081290000000001</c:v>
                      </c:pt>
                      <c:pt idx="26596">
                        <c:v>2.9998019999999999</c:v>
                      </c:pt>
                      <c:pt idx="26597">
                        <c:v>3.054341</c:v>
                      </c:pt>
                      <c:pt idx="26598">
                        <c:v>3.1149040000000001</c:v>
                      </c:pt>
                      <c:pt idx="26599">
                        <c:v>3.0835219999999999</c:v>
                      </c:pt>
                      <c:pt idx="26600">
                        <c:v>2.9791530000000002</c:v>
                      </c:pt>
                      <c:pt idx="26601">
                        <c:v>2.8100809999999998</c:v>
                      </c:pt>
                      <c:pt idx="26602">
                        <c:v>2.5845899999999999</c:v>
                      </c:pt>
                      <c:pt idx="26603">
                        <c:v>2.5651579999999998</c:v>
                      </c:pt>
                      <c:pt idx="26604">
                        <c:v>2.5601600000000002</c:v>
                      </c:pt>
                      <c:pt idx="26605">
                        <c:v>2.5363039999999999</c:v>
                      </c:pt>
                      <c:pt idx="26606">
                        <c:v>2.5849099999999998</c:v>
                      </c:pt>
                      <c:pt idx="26607">
                        <c:v>2.6282230000000002</c:v>
                      </c:pt>
                      <c:pt idx="26608">
                        <c:v>2.6570849999999999</c:v>
                      </c:pt>
                      <c:pt idx="26609">
                        <c:v>2.6687620000000001</c:v>
                      </c:pt>
                      <c:pt idx="26610">
                        <c:v>2.672266</c:v>
                      </c:pt>
                      <c:pt idx="26611">
                        <c:v>2.6720079999999999</c:v>
                      </c:pt>
                      <c:pt idx="26612">
                        <c:v>2.6831870000000002</c:v>
                      </c:pt>
                      <c:pt idx="26613">
                        <c:v>2.689603</c:v>
                      </c:pt>
                      <c:pt idx="26614">
                        <c:v>2.728796</c:v>
                      </c:pt>
                      <c:pt idx="26615">
                        <c:v>2.7382870000000001</c:v>
                      </c:pt>
                      <c:pt idx="26616">
                        <c:v>2.7920820000000002</c:v>
                      </c:pt>
                      <c:pt idx="26617">
                        <c:v>2.7853469999999998</c:v>
                      </c:pt>
                      <c:pt idx="26618">
                        <c:v>2.783032</c:v>
                      </c:pt>
                      <c:pt idx="26619">
                        <c:v>2.7364169999999999</c:v>
                      </c:pt>
                      <c:pt idx="26620">
                        <c:v>2.5926770000000001</c:v>
                      </c:pt>
                      <c:pt idx="26621">
                        <c:v>2.5948519999999999</c:v>
                      </c:pt>
                      <c:pt idx="26622">
                        <c:v>2.5777130000000001</c:v>
                      </c:pt>
                      <c:pt idx="26623">
                        <c:v>2.5207730000000002</c:v>
                      </c:pt>
                      <c:pt idx="26624">
                        <c:v>2.5688300000000002</c:v>
                      </c:pt>
                      <c:pt idx="26625">
                        <c:v>2.589629</c:v>
                      </c:pt>
                      <c:pt idx="26626">
                        <c:v>2.6251669999999998</c:v>
                      </c:pt>
                      <c:pt idx="26627">
                        <c:v>2.7432910000000001</c:v>
                      </c:pt>
                      <c:pt idx="26628">
                        <c:v>2.7698710000000002</c:v>
                      </c:pt>
                      <c:pt idx="26629">
                        <c:v>2.7808350000000002</c:v>
                      </c:pt>
                      <c:pt idx="26630">
                        <c:v>2.794915</c:v>
                      </c:pt>
                      <c:pt idx="26631">
                        <c:v>2.7918889999999998</c:v>
                      </c:pt>
                      <c:pt idx="26632">
                        <c:v>2.762686</c:v>
                      </c:pt>
                      <c:pt idx="26633">
                        <c:v>2.8943439999999998</c:v>
                      </c:pt>
                      <c:pt idx="26634">
                        <c:v>2.8634409999999999</c:v>
                      </c:pt>
                      <c:pt idx="26635">
                        <c:v>2.9312990000000001</c:v>
                      </c:pt>
                      <c:pt idx="26636">
                        <c:v>2.9402140000000001</c:v>
                      </c:pt>
                      <c:pt idx="26637">
                        <c:v>2.9400369999999998</c:v>
                      </c:pt>
                      <c:pt idx="26638">
                        <c:v>2.9229729999999998</c:v>
                      </c:pt>
                      <c:pt idx="26639">
                        <c:v>3.0058590000000001</c:v>
                      </c:pt>
                      <c:pt idx="26640">
                        <c:v>2.8912640000000001</c:v>
                      </c:pt>
                      <c:pt idx="26641">
                        <c:v>2.9872890000000001</c:v>
                      </c:pt>
                      <c:pt idx="26642">
                        <c:v>2.9627289999999999</c:v>
                      </c:pt>
                      <c:pt idx="26643">
                        <c:v>2.9634309999999999</c:v>
                      </c:pt>
                      <c:pt idx="26644">
                        <c:v>2.9529519999999998</c:v>
                      </c:pt>
                      <c:pt idx="26645">
                        <c:v>2.8845040000000002</c:v>
                      </c:pt>
                      <c:pt idx="26646">
                        <c:v>2.8881640000000002</c:v>
                      </c:pt>
                      <c:pt idx="26647">
                        <c:v>2.827718</c:v>
                      </c:pt>
                      <c:pt idx="26648">
                        <c:v>2.8125680000000002</c:v>
                      </c:pt>
                      <c:pt idx="26649">
                        <c:v>2.8308179999999998</c:v>
                      </c:pt>
                      <c:pt idx="26650">
                        <c:v>2.8011080000000002</c:v>
                      </c:pt>
                      <c:pt idx="26651">
                        <c:v>2.708539</c:v>
                      </c:pt>
                      <c:pt idx="26652">
                        <c:v>2.6432349999999998</c:v>
                      </c:pt>
                      <c:pt idx="26653">
                        <c:v>2.6084160000000001</c:v>
                      </c:pt>
                      <c:pt idx="26654">
                        <c:v>2.5247419999999998</c:v>
                      </c:pt>
                      <c:pt idx="26655">
                        <c:v>2.495377</c:v>
                      </c:pt>
                      <c:pt idx="26656">
                        <c:v>2.4939779999999998</c:v>
                      </c:pt>
                      <c:pt idx="26657">
                        <c:v>2.4458880000000001</c:v>
                      </c:pt>
                      <c:pt idx="26658">
                        <c:v>2.4204210000000002</c:v>
                      </c:pt>
                      <c:pt idx="26659">
                        <c:v>2.4097249999999999</c:v>
                      </c:pt>
                      <c:pt idx="26660">
                        <c:v>2.3025709999999999</c:v>
                      </c:pt>
                      <c:pt idx="26661">
                        <c:v>2.2787869999999999</c:v>
                      </c:pt>
                      <c:pt idx="26662">
                        <c:v>2.2498830000000001</c:v>
                      </c:pt>
                      <c:pt idx="26663">
                        <c:v>2.1456</c:v>
                      </c:pt>
                      <c:pt idx="26664">
                        <c:v>2.187757</c:v>
                      </c:pt>
                      <c:pt idx="26665">
                        <c:v>2.1300500000000002</c:v>
                      </c:pt>
                      <c:pt idx="26666">
                        <c:v>#N/A</c:v>
                      </c:pt>
                      <c:pt idx="26667">
                        <c:v>#N/A</c:v>
                      </c:pt>
                      <c:pt idx="26668">
                        <c:v>#N/A</c:v>
                      </c:pt>
                      <c:pt idx="26669">
                        <c:v>#N/A</c:v>
                      </c:pt>
                      <c:pt idx="26670">
                        <c:v>#N/A</c:v>
                      </c:pt>
                      <c:pt idx="26671">
                        <c:v>#N/A</c:v>
                      </c:pt>
                      <c:pt idx="26672">
                        <c:v>#N/A</c:v>
                      </c:pt>
                      <c:pt idx="26673">
                        <c:v>#N/A</c:v>
                      </c:pt>
                      <c:pt idx="26674">
                        <c:v>#N/A</c:v>
                      </c:pt>
                      <c:pt idx="26675">
                        <c:v>#N/A</c:v>
                      </c:pt>
                      <c:pt idx="26676">
                        <c:v>#N/A</c:v>
                      </c:pt>
                      <c:pt idx="26677">
                        <c:v>#N/A</c:v>
                      </c:pt>
                      <c:pt idx="26678">
                        <c:v>#N/A</c:v>
                      </c:pt>
                      <c:pt idx="26679">
                        <c:v>#N/A</c:v>
                      </c:pt>
                      <c:pt idx="26680">
                        <c:v>#N/A</c:v>
                      </c:pt>
                      <c:pt idx="26681">
                        <c:v>#N/A</c:v>
                      </c:pt>
                      <c:pt idx="26682">
                        <c:v>#N/A</c:v>
                      </c:pt>
                      <c:pt idx="26683">
                        <c:v>#N/A</c:v>
                      </c:pt>
                      <c:pt idx="26684">
                        <c:v>#N/A</c:v>
                      </c:pt>
                      <c:pt idx="26685">
                        <c:v>#N/A</c:v>
                      </c:pt>
                      <c:pt idx="26686">
                        <c:v>#N/A</c:v>
                      </c:pt>
                      <c:pt idx="26687">
                        <c:v>#N/A</c:v>
                      </c:pt>
                      <c:pt idx="26688">
                        <c:v>#N/A</c:v>
                      </c:pt>
                      <c:pt idx="26689">
                        <c:v>#N/A</c:v>
                      </c:pt>
                      <c:pt idx="26690">
                        <c:v>#N/A</c:v>
                      </c:pt>
                      <c:pt idx="26691">
                        <c:v>#N/A</c:v>
                      </c:pt>
                      <c:pt idx="26692">
                        <c:v>#N/A</c:v>
                      </c:pt>
                      <c:pt idx="26693">
                        <c:v>#N/A</c:v>
                      </c:pt>
                      <c:pt idx="26694">
                        <c:v>#N/A</c:v>
                      </c:pt>
                      <c:pt idx="26695">
                        <c:v>#N/A</c:v>
                      </c:pt>
                      <c:pt idx="26696">
                        <c:v>#N/A</c:v>
                      </c:pt>
                      <c:pt idx="26697">
                        <c:v>#N/A</c:v>
                      </c:pt>
                      <c:pt idx="26698">
                        <c:v>#N/A</c:v>
                      </c:pt>
                      <c:pt idx="26699">
                        <c:v>#N/A</c:v>
                      </c:pt>
                      <c:pt idx="26700">
                        <c:v>#N/A</c:v>
                      </c:pt>
                      <c:pt idx="26701">
                        <c:v>#N/A</c:v>
                      </c:pt>
                      <c:pt idx="26702">
                        <c:v>#N/A</c:v>
                      </c:pt>
                      <c:pt idx="26703">
                        <c:v>#N/A</c:v>
                      </c:pt>
                      <c:pt idx="26704">
                        <c:v>#N/A</c:v>
                      </c:pt>
                      <c:pt idx="26705">
                        <c:v>#N/A</c:v>
                      </c:pt>
                      <c:pt idx="26706">
                        <c:v>#N/A</c:v>
                      </c:pt>
                      <c:pt idx="26707">
                        <c:v>#N/A</c:v>
                      </c:pt>
                      <c:pt idx="26708">
                        <c:v>#N/A</c:v>
                      </c:pt>
                      <c:pt idx="26709">
                        <c:v>#N/A</c:v>
                      </c:pt>
                      <c:pt idx="26710">
                        <c:v>#N/A</c:v>
                      </c:pt>
                      <c:pt idx="26711">
                        <c:v>#N/A</c:v>
                      </c:pt>
                      <c:pt idx="26712">
                        <c:v>#N/A</c:v>
                      </c:pt>
                      <c:pt idx="26713">
                        <c:v>#N/A</c:v>
                      </c:pt>
                      <c:pt idx="26714">
                        <c:v>#N/A</c:v>
                      </c:pt>
                      <c:pt idx="26715">
                        <c:v>#N/A</c:v>
                      </c:pt>
                      <c:pt idx="26716">
                        <c:v>#N/A</c:v>
                      </c:pt>
                      <c:pt idx="26717">
                        <c:v>#N/A</c:v>
                      </c:pt>
                      <c:pt idx="26718">
                        <c:v>#N/A</c:v>
                      </c:pt>
                      <c:pt idx="26719">
                        <c:v>#N/A</c:v>
                      </c:pt>
                      <c:pt idx="26720">
                        <c:v>#N/A</c:v>
                      </c:pt>
                      <c:pt idx="26721">
                        <c:v>#N/A</c:v>
                      </c:pt>
                      <c:pt idx="26722">
                        <c:v>#N/A</c:v>
                      </c:pt>
                      <c:pt idx="26723">
                        <c:v>#N/A</c:v>
                      </c:pt>
                      <c:pt idx="26724">
                        <c:v>#N/A</c:v>
                      </c:pt>
                      <c:pt idx="26725">
                        <c:v>#N/A</c:v>
                      </c:pt>
                      <c:pt idx="26726">
                        <c:v>#N/A</c:v>
                      </c:pt>
                      <c:pt idx="26727">
                        <c:v>#N/A</c:v>
                      </c:pt>
                      <c:pt idx="26728">
                        <c:v>#N/A</c:v>
                      </c:pt>
                      <c:pt idx="26729">
                        <c:v>#N/A</c:v>
                      </c:pt>
                      <c:pt idx="26730">
                        <c:v>#N/A</c:v>
                      </c:pt>
                      <c:pt idx="26731">
                        <c:v>#N/A</c:v>
                      </c:pt>
                      <c:pt idx="26732">
                        <c:v>2.0595180000000002</c:v>
                      </c:pt>
                      <c:pt idx="26733">
                        <c:v>2.099075</c:v>
                      </c:pt>
                      <c:pt idx="26734">
                        <c:v>2.1848920000000001</c:v>
                      </c:pt>
                      <c:pt idx="26735">
                        <c:v>2.1902789999999999</c:v>
                      </c:pt>
                      <c:pt idx="26736">
                        <c:v>2.190029</c:v>
                      </c:pt>
                      <c:pt idx="26737">
                        <c:v>2.1911179999999999</c:v>
                      </c:pt>
                      <c:pt idx="26738">
                        <c:v>2.1750129999999999</c:v>
                      </c:pt>
                      <c:pt idx="26739">
                        <c:v>2.1378189999999999</c:v>
                      </c:pt>
                      <c:pt idx="26740">
                        <c:v>2.1261079999999999</c:v>
                      </c:pt>
                      <c:pt idx="26741">
                        <c:v>2.1682329999999999</c:v>
                      </c:pt>
                      <c:pt idx="26742">
                        <c:v>2.1894640000000001</c:v>
                      </c:pt>
                      <c:pt idx="26743">
                        <c:v>2.2704719999999998</c:v>
                      </c:pt>
                      <c:pt idx="26744">
                        <c:v>2.3083870000000002</c:v>
                      </c:pt>
                      <c:pt idx="26745">
                        <c:v>2.3467720000000001</c:v>
                      </c:pt>
                      <c:pt idx="26746">
                        <c:v>2.3356409999999999</c:v>
                      </c:pt>
                      <c:pt idx="26747">
                        <c:v>2.3224469999999999</c:v>
                      </c:pt>
                      <c:pt idx="26748">
                        <c:v>2.320506</c:v>
                      </c:pt>
                      <c:pt idx="26749">
                        <c:v>2.3087689999999998</c:v>
                      </c:pt>
                      <c:pt idx="26750">
                        <c:v>2.2778489999999998</c:v>
                      </c:pt>
                      <c:pt idx="26751">
                        <c:v>2.254737</c:v>
                      </c:pt>
                      <c:pt idx="26752">
                        <c:v>2.18913</c:v>
                      </c:pt>
                      <c:pt idx="26753">
                        <c:v>2.1660349999999999</c:v>
                      </c:pt>
                      <c:pt idx="26754">
                        <c:v>2.144145</c:v>
                      </c:pt>
                      <c:pt idx="26755">
                        <c:v>2.1013299999999999</c:v>
                      </c:pt>
                      <c:pt idx="26756">
                        <c:v>2.1019320000000001</c:v>
                      </c:pt>
                      <c:pt idx="26757">
                        <c:v>2.036397</c:v>
                      </c:pt>
                      <c:pt idx="26758">
                        <c:v>#N/A</c:v>
                      </c:pt>
                      <c:pt idx="26759">
                        <c:v>2.0026359999999999</c:v>
                      </c:pt>
                      <c:pt idx="26760">
                        <c:v>#N/A</c:v>
                      </c:pt>
                      <c:pt idx="26761">
                        <c:v>#N/A</c:v>
                      </c:pt>
                      <c:pt idx="26762">
                        <c:v>#N/A</c:v>
                      </c:pt>
                      <c:pt idx="26763">
                        <c:v>#N/A</c:v>
                      </c:pt>
                      <c:pt idx="26764">
                        <c:v>#N/A</c:v>
                      </c:pt>
                      <c:pt idx="26765">
                        <c:v>#N/A</c:v>
                      </c:pt>
                      <c:pt idx="26766">
                        <c:v>#N/A</c:v>
                      </c:pt>
                      <c:pt idx="26767">
                        <c:v>#N/A</c:v>
                      </c:pt>
                      <c:pt idx="26768">
                        <c:v>#N/A</c:v>
                      </c:pt>
                      <c:pt idx="26769">
                        <c:v>#N/A</c:v>
                      </c:pt>
                      <c:pt idx="26770">
                        <c:v>#N/A</c:v>
                      </c:pt>
                      <c:pt idx="26771">
                        <c:v>#N/A</c:v>
                      </c:pt>
                      <c:pt idx="26772">
                        <c:v>#N/A</c:v>
                      </c:pt>
                      <c:pt idx="26773">
                        <c:v>#N/A</c:v>
                      </c:pt>
                      <c:pt idx="26774">
                        <c:v>#N/A</c:v>
                      </c:pt>
                      <c:pt idx="26775">
                        <c:v>#N/A</c:v>
                      </c:pt>
                      <c:pt idx="26776">
                        <c:v>#N/A</c:v>
                      </c:pt>
                      <c:pt idx="26777">
                        <c:v>#N/A</c:v>
                      </c:pt>
                      <c:pt idx="26778">
                        <c:v>#N/A</c:v>
                      </c:pt>
                      <c:pt idx="26779">
                        <c:v>#N/A</c:v>
                      </c:pt>
                      <c:pt idx="26780">
                        <c:v>#N/A</c:v>
                      </c:pt>
                      <c:pt idx="26781">
                        <c:v>#N/A</c:v>
                      </c:pt>
                      <c:pt idx="26782">
                        <c:v>#N/A</c:v>
                      </c:pt>
                      <c:pt idx="26783">
                        <c:v>#N/A</c:v>
                      </c:pt>
                      <c:pt idx="26784">
                        <c:v>#N/A</c:v>
                      </c:pt>
                      <c:pt idx="26785">
                        <c:v>#N/A</c:v>
                      </c:pt>
                      <c:pt idx="26786">
                        <c:v>#N/A</c:v>
                      </c:pt>
                      <c:pt idx="26787">
                        <c:v>#N/A</c:v>
                      </c:pt>
                      <c:pt idx="26788">
                        <c:v>#N/A</c:v>
                      </c:pt>
                      <c:pt idx="26789">
                        <c:v>#N/A</c:v>
                      </c:pt>
                      <c:pt idx="26790">
                        <c:v>#N/A</c:v>
                      </c:pt>
                      <c:pt idx="26791">
                        <c:v>#N/A</c:v>
                      </c:pt>
                      <c:pt idx="26792">
                        <c:v>#N/A</c:v>
                      </c:pt>
                      <c:pt idx="26793">
                        <c:v>#N/A</c:v>
                      </c:pt>
                      <c:pt idx="26794">
                        <c:v>#N/A</c:v>
                      </c:pt>
                      <c:pt idx="26795">
                        <c:v>#N/A</c:v>
                      </c:pt>
                      <c:pt idx="26796">
                        <c:v>#N/A</c:v>
                      </c:pt>
                      <c:pt idx="26797">
                        <c:v>#N/A</c:v>
                      </c:pt>
                      <c:pt idx="26798">
                        <c:v>#N/A</c:v>
                      </c:pt>
                      <c:pt idx="26799">
                        <c:v>#N/A</c:v>
                      </c:pt>
                      <c:pt idx="26800">
                        <c:v>#N/A</c:v>
                      </c:pt>
                      <c:pt idx="26801">
                        <c:v>#N/A</c:v>
                      </c:pt>
                      <c:pt idx="26802">
                        <c:v>#N/A</c:v>
                      </c:pt>
                      <c:pt idx="26803">
                        <c:v>#N/A</c:v>
                      </c:pt>
                      <c:pt idx="26804">
                        <c:v>#N/A</c:v>
                      </c:pt>
                      <c:pt idx="26805">
                        <c:v>#N/A</c:v>
                      </c:pt>
                      <c:pt idx="26806">
                        <c:v>#N/A</c:v>
                      </c:pt>
                      <c:pt idx="26807">
                        <c:v>#N/A</c:v>
                      </c:pt>
                      <c:pt idx="26808">
                        <c:v>#N/A</c:v>
                      </c:pt>
                      <c:pt idx="26809">
                        <c:v>#N/A</c:v>
                      </c:pt>
                      <c:pt idx="26810">
                        <c:v>#N/A</c:v>
                      </c:pt>
                      <c:pt idx="26811">
                        <c:v>#N/A</c:v>
                      </c:pt>
                      <c:pt idx="26812">
                        <c:v>#N/A</c:v>
                      </c:pt>
                      <c:pt idx="26813">
                        <c:v>#N/A</c:v>
                      </c:pt>
                      <c:pt idx="26814">
                        <c:v>#N/A</c:v>
                      </c:pt>
                      <c:pt idx="26815">
                        <c:v>#N/A</c:v>
                      </c:pt>
                      <c:pt idx="26816">
                        <c:v>#N/A</c:v>
                      </c:pt>
                      <c:pt idx="26817">
                        <c:v>#N/A</c:v>
                      </c:pt>
                      <c:pt idx="26818">
                        <c:v>#N/A</c:v>
                      </c:pt>
                      <c:pt idx="26819">
                        <c:v>#N/A</c:v>
                      </c:pt>
                      <c:pt idx="26820">
                        <c:v>#N/A</c:v>
                      </c:pt>
                      <c:pt idx="26821">
                        <c:v>#N/A</c:v>
                      </c:pt>
                      <c:pt idx="26822">
                        <c:v>#N/A</c:v>
                      </c:pt>
                      <c:pt idx="26823">
                        <c:v>#N/A</c:v>
                      </c:pt>
                      <c:pt idx="26824">
                        <c:v>#N/A</c:v>
                      </c:pt>
                      <c:pt idx="26825">
                        <c:v>#N/A</c:v>
                      </c:pt>
                      <c:pt idx="26826">
                        <c:v>#N/A</c:v>
                      </c:pt>
                      <c:pt idx="26827">
                        <c:v>#N/A</c:v>
                      </c:pt>
                      <c:pt idx="26828">
                        <c:v>#N/A</c:v>
                      </c:pt>
                      <c:pt idx="26829">
                        <c:v>#N/A</c:v>
                      </c:pt>
                      <c:pt idx="26830">
                        <c:v>#N/A</c:v>
                      </c:pt>
                      <c:pt idx="26831">
                        <c:v>#N/A</c:v>
                      </c:pt>
                      <c:pt idx="26832">
                        <c:v>#N/A</c:v>
                      </c:pt>
                      <c:pt idx="26833">
                        <c:v>#N/A</c:v>
                      </c:pt>
                      <c:pt idx="26834">
                        <c:v>#N/A</c:v>
                      </c:pt>
                      <c:pt idx="26835">
                        <c:v>#N/A</c:v>
                      </c:pt>
                      <c:pt idx="26836">
                        <c:v>#N/A</c:v>
                      </c:pt>
                      <c:pt idx="26837">
                        <c:v>#N/A</c:v>
                      </c:pt>
                      <c:pt idx="26838">
                        <c:v>#N/A</c:v>
                      </c:pt>
                      <c:pt idx="26839">
                        <c:v>#N/A</c:v>
                      </c:pt>
                      <c:pt idx="26840">
                        <c:v>#N/A</c:v>
                      </c:pt>
                      <c:pt idx="26841">
                        <c:v>#N/A</c:v>
                      </c:pt>
                      <c:pt idx="26842">
                        <c:v>#N/A</c:v>
                      </c:pt>
                      <c:pt idx="26843">
                        <c:v>#N/A</c:v>
                      </c:pt>
                      <c:pt idx="26844">
                        <c:v>#N/A</c:v>
                      </c:pt>
                      <c:pt idx="26845">
                        <c:v>#N/A</c:v>
                      </c:pt>
                      <c:pt idx="26846">
                        <c:v>#N/A</c:v>
                      </c:pt>
                      <c:pt idx="26847">
                        <c:v>#N/A</c:v>
                      </c:pt>
                      <c:pt idx="26848">
                        <c:v>#N/A</c:v>
                      </c:pt>
                      <c:pt idx="26849">
                        <c:v>#N/A</c:v>
                      </c:pt>
                      <c:pt idx="26850">
                        <c:v>#N/A</c:v>
                      </c:pt>
                      <c:pt idx="26851">
                        <c:v>#N/A</c:v>
                      </c:pt>
                      <c:pt idx="26852">
                        <c:v>#N/A</c:v>
                      </c:pt>
                      <c:pt idx="26853">
                        <c:v>#N/A</c:v>
                      </c:pt>
                      <c:pt idx="26854">
                        <c:v>#N/A</c:v>
                      </c:pt>
                      <c:pt idx="26855">
                        <c:v>#N/A</c:v>
                      </c:pt>
                      <c:pt idx="26856">
                        <c:v>#N/A</c:v>
                      </c:pt>
                      <c:pt idx="26857">
                        <c:v>#N/A</c:v>
                      </c:pt>
                      <c:pt idx="26858">
                        <c:v>#N/A</c:v>
                      </c:pt>
                      <c:pt idx="26859">
                        <c:v>#N/A</c:v>
                      </c:pt>
                      <c:pt idx="26860">
                        <c:v>#N/A</c:v>
                      </c:pt>
                      <c:pt idx="26861">
                        <c:v>#N/A</c:v>
                      </c:pt>
                      <c:pt idx="26862">
                        <c:v>#N/A</c:v>
                      </c:pt>
                      <c:pt idx="26863">
                        <c:v>#N/A</c:v>
                      </c:pt>
                      <c:pt idx="26864">
                        <c:v>#N/A</c:v>
                      </c:pt>
                      <c:pt idx="26865">
                        <c:v>#N/A</c:v>
                      </c:pt>
                      <c:pt idx="26866">
                        <c:v>#N/A</c:v>
                      </c:pt>
                      <c:pt idx="26867">
                        <c:v>#N/A</c:v>
                      </c:pt>
                      <c:pt idx="26868">
                        <c:v>#N/A</c:v>
                      </c:pt>
                      <c:pt idx="26869">
                        <c:v>#N/A</c:v>
                      </c:pt>
                      <c:pt idx="26870">
                        <c:v>#N/A</c:v>
                      </c:pt>
                      <c:pt idx="26871">
                        <c:v>#N/A</c:v>
                      </c:pt>
                      <c:pt idx="26872">
                        <c:v>#N/A</c:v>
                      </c:pt>
                      <c:pt idx="26873">
                        <c:v>#N/A</c:v>
                      </c:pt>
                      <c:pt idx="26874">
                        <c:v>#N/A</c:v>
                      </c:pt>
                      <c:pt idx="26875">
                        <c:v>#N/A</c:v>
                      </c:pt>
                      <c:pt idx="26876">
                        <c:v>#N/A</c:v>
                      </c:pt>
                      <c:pt idx="26877">
                        <c:v>#N/A</c:v>
                      </c:pt>
                      <c:pt idx="26878">
                        <c:v>#N/A</c:v>
                      </c:pt>
                      <c:pt idx="26879">
                        <c:v>#N/A</c:v>
                      </c:pt>
                      <c:pt idx="26880">
                        <c:v>#N/A</c:v>
                      </c:pt>
                      <c:pt idx="26881">
                        <c:v>#N/A</c:v>
                      </c:pt>
                      <c:pt idx="26882">
                        <c:v>#N/A</c:v>
                      </c:pt>
                      <c:pt idx="26883">
                        <c:v>#N/A</c:v>
                      </c:pt>
                      <c:pt idx="26884">
                        <c:v>#N/A</c:v>
                      </c:pt>
                      <c:pt idx="26885">
                        <c:v>#N/A</c:v>
                      </c:pt>
                      <c:pt idx="26886">
                        <c:v>#N/A</c:v>
                      </c:pt>
                      <c:pt idx="26887">
                        <c:v>#N/A</c:v>
                      </c:pt>
                      <c:pt idx="26888">
                        <c:v>#N/A</c:v>
                      </c:pt>
                      <c:pt idx="26889">
                        <c:v>#N/A</c:v>
                      </c:pt>
                      <c:pt idx="26890">
                        <c:v>#N/A</c:v>
                      </c:pt>
                      <c:pt idx="26891">
                        <c:v>#N/A</c:v>
                      </c:pt>
                      <c:pt idx="26892">
                        <c:v>#N/A</c:v>
                      </c:pt>
                      <c:pt idx="26893">
                        <c:v>#N/A</c:v>
                      </c:pt>
                      <c:pt idx="26894">
                        <c:v>#N/A</c:v>
                      </c:pt>
                      <c:pt idx="26895">
                        <c:v>#N/A</c:v>
                      </c:pt>
                      <c:pt idx="26896">
                        <c:v>#N/A</c:v>
                      </c:pt>
                      <c:pt idx="26897">
                        <c:v>#N/A</c:v>
                      </c:pt>
                      <c:pt idx="26898">
                        <c:v>#N/A</c:v>
                      </c:pt>
                      <c:pt idx="26899">
                        <c:v>2.0172560000000002</c:v>
                      </c:pt>
                      <c:pt idx="26900">
                        <c:v>2.0878580000000002</c:v>
                      </c:pt>
                      <c:pt idx="26901">
                        <c:v>2.0608420000000001</c:v>
                      </c:pt>
                      <c:pt idx="26902">
                        <c:v>2.0601080000000001</c:v>
                      </c:pt>
                      <c:pt idx="26903">
                        <c:v>2.054716</c:v>
                      </c:pt>
                      <c:pt idx="26904">
                        <c:v>2.0351520000000001</c:v>
                      </c:pt>
                      <c:pt idx="26905">
                        <c:v>#N/A</c:v>
                      </c:pt>
                      <c:pt idx="26906">
                        <c:v>#N/A</c:v>
                      </c:pt>
                      <c:pt idx="26907">
                        <c:v>#N/A</c:v>
                      </c:pt>
                      <c:pt idx="26908">
                        <c:v>#N/A</c:v>
                      </c:pt>
                      <c:pt idx="26909">
                        <c:v>#N/A</c:v>
                      </c:pt>
                      <c:pt idx="26910">
                        <c:v>#N/A</c:v>
                      </c:pt>
                      <c:pt idx="26911">
                        <c:v>#N/A</c:v>
                      </c:pt>
                      <c:pt idx="26912">
                        <c:v>#N/A</c:v>
                      </c:pt>
                      <c:pt idx="26913">
                        <c:v>#N/A</c:v>
                      </c:pt>
                      <c:pt idx="26914">
                        <c:v>#N/A</c:v>
                      </c:pt>
                      <c:pt idx="26915">
                        <c:v>#N/A</c:v>
                      </c:pt>
                      <c:pt idx="26916">
                        <c:v>#N/A</c:v>
                      </c:pt>
                      <c:pt idx="26917">
                        <c:v>#N/A</c:v>
                      </c:pt>
                      <c:pt idx="26918">
                        <c:v>#N/A</c:v>
                      </c:pt>
                      <c:pt idx="26919">
                        <c:v>#N/A</c:v>
                      </c:pt>
                      <c:pt idx="26920">
                        <c:v>#N/A</c:v>
                      </c:pt>
                      <c:pt idx="26921">
                        <c:v>#N/A</c:v>
                      </c:pt>
                      <c:pt idx="26922">
                        <c:v>#N/A</c:v>
                      </c:pt>
                      <c:pt idx="26923">
                        <c:v>#N/A</c:v>
                      </c:pt>
                      <c:pt idx="26924">
                        <c:v>#N/A</c:v>
                      </c:pt>
                      <c:pt idx="26925">
                        <c:v>#N/A</c:v>
                      </c:pt>
                      <c:pt idx="26926">
                        <c:v>#N/A</c:v>
                      </c:pt>
                      <c:pt idx="26927">
                        <c:v>#N/A</c:v>
                      </c:pt>
                      <c:pt idx="26928">
                        <c:v>#N/A</c:v>
                      </c:pt>
                      <c:pt idx="26929">
                        <c:v>#N/A</c:v>
                      </c:pt>
                      <c:pt idx="26930">
                        <c:v>#N/A</c:v>
                      </c:pt>
                      <c:pt idx="26931">
                        <c:v>#N/A</c:v>
                      </c:pt>
                      <c:pt idx="26932">
                        <c:v>#N/A</c:v>
                      </c:pt>
                      <c:pt idx="26933">
                        <c:v>#N/A</c:v>
                      </c:pt>
                      <c:pt idx="26934">
                        <c:v>#N/A</c:v>
                      </c:pt>
                      <c:pt idx="26935">
                        <c:v>#N/A</c:v>
                      </c:pt>
                      <c:pt idx="26936">
                        <c:v>#N/A</c:v>
                      </c:pt>
                      <c:pt idx="26937">
                        <c:v>#N/A</c:v>
                      </c:pt>
                      <c:pt idx="26938">
                        <c:v>#N/A</c:v>
                      </c:pt>
                      <c:pt idx="26939">
                        <c:v>#N/A</c:v>
                      </c:pt>
                      <c:pt idx="26940">
                        <c:v>#N/A</c:v>
                      </c:pt>
                      <c:pt idx="26941">
                        <c:v>#N/A</c:v>
                      </c:pt>
                      <c:pt idx="26942">
                        <c:v>#N/A</c:v>
                      </c:pt>
                      <c:pt idx="26943">
                        <c:v>#N/A</c:v>
                      </c:pt>
                      <c:pt idx="26944">
                        <c:v>#N/A</c:v>
                      </c:pt>
                      <c:pt idx="26945">
                        <c:v>#N/A</c:v>
                      </c:pt>
                      <c:pt idx="26946">
                        <c:v>#N/A</c:v>
                      </c:pt>
                      <c:pt idx="26947">
                        <c:v>#N/A</c:v>
                      </c:pt>
                      <c:pt idx="26948">
                        <c:v>#N/A</c:v>
                      </c:pt>
                      <c:pt idx="26949">
                        <c:v>#N/A</c:v>
                      </c:pt>
                      <c:pt idx="26950">
                        <c:v>#N/A</c:v>
                      </c:pt>
                      <c:pt idx="26951">
                        <c:v>#N/A</c:v>
                      </c:pt>
                      <c:pt idx="26952">
                        <c:v>#N/A</c:v>
                      </c:pt>
                      <c:pt idx="26953">
                        <c:v>#N/A</c:v>
                      </c:pt>
                      <c:pt idx="26954">
                        <c:v>#N/A</c:v>
                      </c:pt>
                      <c:pt idx="26955">
                        <c:v>#N/A</c:v>
                      </c:pt>
                      <c:pt idx="26956">
                        <c:v>#N/A</c:v>
                      </c:pt>
                      <c:pt idx="26957">
                        <c:v>#N/A</c:v>
                      </c:pt>
                      <c:pt idx="26958">
                        <c:v>#N/A</c:v>
                      </c:pt>
                      <c:pt idx="26959">
                        <c:v>#N/A</c:v>
                      </c:pt>
                      <c:pt idx="26960">
                        <c:v>#N/A</c:v>
                      </c:pt>
                      <c:pt idx="26961">
                        <c:v>#N/A</c:v>
                      </c:pt>
                      <c:pt idx="26962">
                        <c:v>#N/A</c:v>
                      </c:pt>
                      <c:pt idx="26963">
                        <c:v>#N/A</c:v>
                      </c:pt>
                      <c:pt idx="26964">
                        <c:v>#N/A</c:v>
                      </c:pt>
                      <c:pt idx="26965">
                        <c:v>#N/A</c:v>
                      </c:pt>
                      <c:pt idx="26966">
                        <c:v>#N/A</c:v>
                      </c:pt>
                      <c:pt idx="26967">
                        <c:v>#N/A</c:v>
                      </c:pt>
                      <c:pt idx="26968">
                        <c:v>#N/A</c:v>
                      </c:pt>
                      <c:pt idx="26969">
                        <c:v>#N/A</c:v>
                      </c:pt>
                      <c:pt idx="26970">
                        <c:v>#N/A</c:v>
                      </c:pt>
                      <c:pt idx="26971">
                        <c:v>#N/A</c:v>
                      </c:pt>
                      <c:pt idx="26972">
                        <c:v>#N/A</c:v>
                      </c:pt>
                      <c:pt idx="26973">
                        <c:v>#N/A</c:v>
                      </c:pt>
                      <c:pt idx="26974">
                        <c:v>#N/A</c:v>
                      </c:pt>
                      <c:pt idx="26975">
                        <c:v>#N/A</c:v>
                      </c:pt>
                      <c:pt idx="26976">
                        <c:v>#N/A</c:v>
                      </c:pt>
                      <c:pt idx="26977">
                        <c:v>#N/A</c:v>
                      </c:pt>
                      <c:pt idx="26978">
                        <c:v>#N/A</c:v>
                      </c:pt>
                      <c:pt idx="26979">
                        <c:v>#N/A</c:v>
                      </c:pt>
                      <c:pt idx="26980">
                        <c:v>#N/A</c:v>
                      </c:pt>
                      <c:pt idx="26981">
                        <c:v>#N/A</c:v>
                      </c:pt>
                      <c:pt idx="26982">
                        <c:v>#N/A</c:v>
                      </c:pt>
                      <c:pt idx="26983">
                        <c:v>#N/A</c:v>
                      </c:pt>
                      <c:pt idx="26984">
                        <c:v>#N/A</c:v>
                      </c:pt>
                      <c:pt idx="26985">
                        <c:v>#N/A</c:v>
                      </c:pt>
                      <c:pt idx="26986">
                        <c:v>#N/A</c:v>
                      </c:pt>
                      <c:pt idx="26987">
                        <c:v>#N/A</c:v>
                      </c:pt>
                      <c:pt idx="26988">
                        <c:v>#N/A</c:v>
                      </c:pt>
                      <c:pt idx="26989">
                        <c:v>#N/A</c:v>
                      </c:pt>
                      <c:pt idx="26990">
                        <c:v>#N/A</c:v>
                      </c:pt>
                      <c:pt idx="26991">
                        <c:v>#N/A</c:v>
                      </c:pt>
                      <c:pt idx="26992">
                        <c:v>#N/A</c:v>
                      </c:pt>
                      <c:pt idx="26993">
                        <c:v>#N/A</c:v>
                      </c:pt>
                      <c:pt idx="26994">
                        <c:v>#N/A</c:v>
                      </c:pt>
                      <c:pt idx="26995">
                        <c:v>#N/A</c:v>
                      </c:pt>
                      <c:pt idx="26996">
                        <c:v>#N/A</c:v>
                      </c:pt>
                      <c:pt idx="26997">
                        <c:v>#N/A</c:v>
                      </c:pt>
                      <c:pt idx="26998">
                        <c:v>#N/A</c:v>
                      </c:pt>
                      <c:pt idx="26999">
                        <c:v>#N/A</c:v>
                      </c:pt>
                      <c:pt idx="27000">
                        <c:v>#N/A</c:v>
                      </c:pt>
                      <c:pt idx="27001">
                        <c:v>#N/A</c:v>
                      </c:pt>
                      <c:pt idx="27002">
                        <c:v>#N/A</c:v>
                      </c:pt>
                      <c:pt idx="27003">
                        <c:v>#N/A</c:v>
                      </c:pt>
                      <c:pt idx="27004">
                        <c:v>#N/A</c:v>
                      </c:pt>
                      <c:pt idx="27005">
                        <c:v>#N/A</c:v>
                      </c:pt>
                      <c:pt idx="27006">
                        <c:v>#N/A</c:v>
                      </c:pt>
                      <c:pt idx="27007">
                        <c:v>#N/A</c:v>
                      </c:pt>
                      <c:pt idx="27008">
                        <c:v>#N/A</c:v>
                      </c:pt>
                      <c:pt idx="27009">
                        <c:v>#N/A</c:v>
                      </c:pt>
                      <c:pt idx="27010">
                        <c:v>#N/A</c:v>
                      </c:pt>
                      <c:pt idx="27011">
                        <c:v>#N/A</c:v>
                      </c:pt>
                      <c:pt idx="27012">
                        <c:v>#N/A</c:v>
                      </c:pt>
                      <c:pt idx="27013">
                        <c:v>#N/A</c:v>
                      </c:pt>
                      <c:pt idx="27014">
                        <c:v>#N/A</c:v>
                      </c:pt>
                      <c:pt idx="27015">
                        <c:v>#N/A</c:v>
                      </c:pt>
                      <c:pt idx="27016">
                        <c:v>#N/A</c:v>
                      </c:pt>
                      <c:pt idx="27017">
                        <c:v>#N/A</c:v>
                      </c:pt>
                      <c:pt idx="27018">
                        <c:v>#N/A</c:v>
                      </c:pt>
                      <c:pt idx="27019">
                        <c:v>#N/A</c:v>
                      </c:pt>
                      <c:pt idx="27020">
                        <c:v>#N/A</c:v>
                      </c:pt>
                      <c:pt idx="27021">
                        <c:v>#N/A</c:v>
                      </c:pt>
                      <c:pt idx="27022">
                        <c:v>#N/A</c:v>
                      </c:pt>
                      <c:pt idx="27023">
                        <c:v>#N/A</c:v>
                      </c:pt>
                      <c:pt idx="27024">
                        <c:v>#N/A</c:v>
                      </c:pt>
                      <c:pt idx="27025">
                        <c:v>#N/A</c:v>
                      </c:pt>
                      <c:pt idx="27026">
                        <c:v>#N/A</c:v>
                      </c:pt>
                      <c:pt idx="27027">
                        <c:v>#N/A</c:v>
                      </c:pt>
                      <c:pt idx="27028">
                        <c:v>#N/A</c:v>
                      </c:pt>
                      <c:pt idx="27029">
                        <c:v>#N/A</c:v>
                      </c:pt>
                      <c:pt idx="27030">
                        <c:v>#N/A</c:v>
                      </c:pt>
                      <c:pt idx="27031">
                        <c:v>#N/A</c:v>
                      </c:pt>
                      <c:pt idx="27032">
                        <c:v>#N/A</c:v>
                      </c:pt>
                      <c:pt idx="27033">
                        <c:v>#N/A</c:v>
                      </c:pt>
                      <c:pt idx="27034">
                        <c:v>#N/A</c:v>
                      </c:pt>
                      <c:pt idx="27035">
                        <c:v>#N/A</c:v>
                      </c:pt>
                      <c:pt idx="27036">
                        <c:v>#N/A</c:v>
                      </c:pt>
                      <c:pt idx="27037">
                        <c:v>#N/A</c:v>
                      </c:pt>
                      <c:pt idx="27038">
                        <c:v>#N/A</c:v>
                      </c:pt>
                      <c:pt idx="27039">
                        <c:v>#N/A</c:v>
                      </c:pt>
                      <c:pt idx="27040">
                        <c:v>#N/A</c:v>
                      </c:pt>
                      <c:pt idx="27041">
                        <c:v>#N/A</c:v>
                      </c:pt>
                      <c:pt idx="27042">
                        <c:v>#N/A</c:v>
                      </c:pt>
                      <c:pt idx="27043">
                        <c:v>#N/A</c:v>
                      </c:pt>
                      <c:pt idx="27044">
                        <c:v>#N/A</c:v>
                      </c:pt>
                      <c:pt idx="27045">
                        <c:v>#N/A</c:v>
                      </c:pt>
                      <c:pt idx="27046">
                        <c:v>#N/A</c:v>
                      </c:pt>
                      <c:pt idx="27047">
                        <c:v>#N/A</c:v>
                      </c:pt>
                      <c:pt idx="27048">
                        <c:v>#N/A</c:v>
                      </c:pt>
                      <c:pt idx="27049">
                        <c:v>#N/A</c:v>
                      </c:pt>
                      <c:pt idx="27050">
                        <c:v>#N/A</c:v>
                      </c:pt>
                      <c:pt idx="27051">
                        <c:v>#N/A</c:v>
                      </c:pt>
                      <c:pt idx="27052">
                        <c:v>#N/A</c:v>
                      </c:pt>
                      <c:pt idx="27053">
                        <c:v>#N/A</c:v>
                      </c:pt>
                      <c:pt idx="27054">
                        <c:v>#N/A</c:v>
                      </c:pt>
                      <c:pt idx="27055">
                        <c:v>#N/A</c:v>
                      </c:pt>
                      <c:pt idx="27056">
                        <c:v>#N/A</c:v>
                      </c:pt>
                      <c:pt idx="27057">
                        <c:v>#N/A</c:v>
                      </c:pt>
                      <c:pt idx="27058">
                        <c:v>#N/A</c:v>
                      </c:pt>
                      <c:pt idx="27059">
                        <c:v>#N/A</c:v>
                      </c:pt>
                      <c:pt idx="27060">
                        <c:v>#N/A</c:v>
                      </c:pt>
                      <c:pt idx="27061">
                        <c:v>#N/A</c:v>
                      </c:pt>
                      <c:pt idx="27062">
                        <c:v>#N/A</c:v>
                      </c:pt>
                      <c:pt idx="27063">
                        <c:v>#N/A</c:v>
                      </c:pt>
                      <c:pt idx="27064">
                        <c:v>#N/A</c:v>
                      </c:pt>
                      <c:pt idx="27065">
                        <c:v>#N/A</c:v>
                      </c:pt>
                      <c:pt idx="27066">
                        <c:v>#N/A</c:v>
                      </c:pt>
                      <c:pt idx="27067">
                        <c:v>#N/A</c:v>
                      </c:pt>
                      <c:pt idx="27068">
                        <c:v>#N/A</c:v>
                      </c:pt>
                      <c:pt idx="27069">
                        <c:v>#N/A</c:v>
                      </c:pt>
                      <c:pt idx="27070">
                        <c:v>#N/A</c:v>
                      </c:pt>
                      <c:pt idx="27071">
                        <c:v>#N/A</c:v>
                      </c:pt>
                      <c:pt idx="27072">
                        <c:v>#N/A</c:v>
                      </c:pt>
                      <c:pt idx="27073">
                        <c:v>#N/A</c:v>
                      </c:pt>
                      <c:pt idx="27074">
                        <c:v>#N/A</c:v>
                      </c:pt>
                      <c:pt idx="27075">
                        <c:v>#N/A</c:v>
                      </c:pt>
                      <c:pt idx="27076">
                        <c:v>#N/A</c:v>
                      </c:pt>
                      <c:pt idx="27077">
                        <c:v>#N/A</c:v>
                      </c:pt>
                      <c:pt idx="27078">
                        <c:v>#N/A</c:v>
                      </c:pt>
                      <c:pt idx="27079">
                        <c:v>#N/A</c:v>
                      </c:pt>
                      <c:pt idx="27080">
                        <c:v>#N/A</c:v>
                      </c:pt>
                      <c:pt idx="27081">
                        <c:v>#N/A</c:v>
                      </c:pt>
                      <c:pt idx="27082">
                        <c:v>#N/A</c:v>
                      </c:pt>
                      <c:pt idx="27083">
                        <c:v>#N/A</c:v>
                      </c:pt>
                      <c:pt idx="27084">
                        <c:v>#N/A</c:v>
                      </c:pt>
                      <c:pt idx="27085">
                        <c:v>#N/A</c:v>
                      </c:pt>
                      <c:pt idx="27086">
                        <c:v>#N/A</c:v>
                      </c:pt>
                      <c:pt idx="27087">
                        <c:v>#N/A</c:v>
                      </c:pt>
                      <c:pt idx="27088">
                        <c:v>#N/A</c:v>
                      </c:pt>
                      <c:pt idx="27089">
                        <c:v>#N/A</c:v>
                      </c:pt>
                      <c:pt idx="27090">
                        <c:v>#N/A</c:v>
                      </c:pt>
                      <c:pt idx="27091">
                        <c:v>#N/A</c:v>
                      </c:pt>
                      <c:pt idx="27092">
                        <c:v>#N/A</c:v>
                      </c:pt>
                      <c:pt idx="27093">
                        <c:v>#N/A</c:v>
                      </c:pt>
                      <c:pt idx="27094">
                        <c:v>#N/A</c:v>
                      </c:pt>
                      <c:pt idx="27095">
                        <c:v>#N/A</c:v>
                      </c:pt>
                      <c:pt idx="27096">
                        <c:v>#N/A</c:v>
                      </c:pt>
                      <c:pt idx="27097">
                        <c:v>#N/A</c:v>
                      </c:pt>
                      <c:pt idx="27098">
                        <c:v>#N/A</c:v>
                      </c:pt>
                      <c:pt idx="27099">
                        <c:v>#N/A</c:v>
                      </c:pt>
                      <c:pt idx="27100">
                        <c:v>#N/A</c:v>
                      </c:pt>
                      <c:pt idx="27101">
                        <c:v>#N/A</c:v>
                      </c:pt>
                      <c:pt idx="27102">
                        <c:v>#N/A</c:v>
                      </c:pt>
                      <c:pt idx="27103">
                        <c:v>#N/A</c:v>
                      </c:pt>
                      <c:pt idx="27104">
                        <c:v>#N/A</c:v>
                      </c:pt>
                      <c:pt idx="27105">
                        <c:v>#N/A</c:v>
                      </c:pt>
                      <c:pt idx="27106">
                        <c:v>#N/A</c:v>
                      </c:pt>
                      <c:pt idx="27107">
                        <c:v>#N/A</c:v>
                      </c:pt>
                      <c:pt idx="27108">
                        <c:v>#N/A</c:v>
                      </c:pt>
                      <c:pt idx="27109">
                        <c:v>#N/A</c:v>
                      </c:pt>
                      <c:pt idx="27110">
                        <c:v>#N/A</c:v>
                      </c:pt>
                      <c:pt idx="27111">
                        <c:v>#N/A</c:v>
                      </c:pt>
                      <c:pt idx="27112">
                        <c:v>#N/A</c:v>
                      </c:pt>
                      <c:pt idx="27113">
                        <c:v>#N/A</c:v>
                      </c:pt>
                      <c:pt idx="27114">
                        <c:v>#N/A</c:v>
                      </c:pt>
                      <c:pt idx="27115">
                        <c:v>#N/A</c:v>
                      </c:pt>
                      <c:pt idx="27116">
                        <c:v>#N/A</c:v>
                      </c:pt>
                      <c:pt idx="27117">
                        <c:v>#N/A</c:v>
                      </c:pt>
                      <c:pt idx="27118">
                        <c:v>#N/A</c:v>
                      </c:pt>
                      <c:pt idx="27119">
                        <c:v>#N/A</c:v>
                      </c:pt>
                      <c:pt idx="27120">
                        <c:v>#N/A</c:v>
                      </c:pt>
                      <c:pt idx="27121">
                        <c:v>#N/A</c:v>
                      </c:pt>
                      <c:pt idx="27122">
                        <c:v>#N/A</c:v>
                      </c:pt>
                      <c:pt idx="27123">
                        <c:v>#N/A</c:v>
                      </c:pt>
                      <c:pt idx="27124">
                        <c:v>#N/A</c:v>
                      </c:pt>
                      <c:pt idx="27125">
                        <c:v>#N/A</c:v>
                      </c:pt>
                      <c:pt idx="27126">
                        <c:v>#N/A</c:v>
                      </c:pt>
                      <c:pt idx="27127">
                        <c:v>#N/A</c:v>
                      </c:pt>
                      <c:pt idx="27128">
                        <c:v>#N/A</c:v>
                      </c:pt>
                      <c:pt idx="27129">
                        <c:v>#N/A</c:v>
                      </c:pt>
                      <c:pt idx="27130">
                        <c:v>#N/A</c:v>
                      </c:pt>
                      <c:pt idx="27131">
                        <c:v>#N/A</c:v>
                      </c:pt>
                      <c:pt idx="27132">
                        <c:v>#N/A</c:v>
                      </c:pt>
                      <c:pt idx="27133">
                        <c:v>#N/A</c:v>
                      </c:pt>
                      <c:pt idx="27134">
                        <c:v>#N/A</c:v>
                      </c:pt>
                      <c:pt idx="27135">
                        <c:v>#N/A</c:v>
                      </c:pt>
                      <c:pt idx="27136">
                        <c:v>#N/A</c:v>
                      </c:pt>
                      <c:pt idx="27137">
                        <c:v>#N/A</c:v>
                      </c:pt>
                      <c:pt idx="27138">
                        <c:v>#N/A</c:v>
                      </c:pt>
                      <c:pt idx="27139">
                        <c:v>#N/A</c:v>
                      </c:pt>
                      <c:pt idx="27140">
                        <c:v>#N/A</c:v>
                      </c:pt>
                      <c:pt idx="27141">
                        <c:v>#N/A</c:v>
                      </c:pt>
                      <c:pt idx="27142">
                        <c:v>#N/A</c:v>
                      </c:pt>
                      <c:pt idx="27143">
                        <c:v>#N/A</c:v>
                      </c:pt>
                      <c:pt idx="27144">
                        <c:v>#N/A</c:v>
                      </c:pt>
                      <c:pt idx="27145">
                        <c:v>#N/A</c:v>
                      </c:pt>
                      <c:pt idx="27146">
                        <c:v>#N/A</c:v>
                      </c:pt>
                      <c:pt idx="27147">
                        <c:v>#N/A</c:v>
                      </c:pt>
                      <c:pt idx="27148">
                        <c:v>#N/A</c:v>
                      </c:pt>
                      <c:pt idx="27149">
                        <c:v>#N/A</c:v>
                      </c:pt>
                      <c:pt idx="27150">
                        <c:v>#N/A</c:v>
                      </c:pt>
                      <c:pt idx="27151">
                        <c:v>#N/A</c:v>
                      </c:pt>
                      <c:pt idx="27152">
                        <c:v>#N/A</c:v>
                      </c:pt>
                      <c:pt idx="27153">
                        <c:v>#N/A</c:v>
                      </c:pt>
                      <c:pt idx="27154">
                        <c:v>#N/A</c:v>
                      </c:pt>
                      <c:pt idx="27155">
                        <c:v>#N/A</c:v>
                      </c:pt>
                      <c:pt idx="27156">
                        <c:v>#N/A</c:v>
                      </c:pt>
                      <c:pt idx="27157">
                        <c:v>#N/A</c:v>
                      </c:pt>
                      <c:pt idx="27158">
                        <c:v>#N/A</c:v>
                      </c:pt>
                      <c:pt idx="27159">
                        <c:v>#N/A</c:v>
                      </c:pt>
                      <c:pt idx="27160">
                        <c:v>#N/A</c:v>
                      </c:pt>
                      <c:pt idx="27161">
                        <c:v>#N/A</c:v>
                      </c:pt>
                      <c:pt idx="27162">
                        <c:v>#N/A</c:v>
                      </c:pt>
                      <c:pt idx="27163">
                        <c:v>#N/A</c:v>
                      </c:pt>
                      <c:pt idx="27164">
                        <c:v>#N/A</c:v>
                      </c:pt>
                      <c:pt idx="27165">
                        <c:v>#N/A</c:v>
                      </c:pt>
                      <c:pt idx="27166">
                        <c:v>#N/A</c:v>
                      </c:pt>
                      <c:pt idx="27167">
                        <c:v>#N/A</c:v>
                      </c:pt>
                      <c:pt idx="27168">
                        <c:v>#N/A</c:v>
                      </c:pt>
                      <c:pt idx="27169">
                        <c:v>#N/A</c:v>
                      </c:pt>
                      <c:pt idx="27170">
                        <c:v>#N/A</c:v>
                      </c:pt>
                      <c:pt idx="27171">
                        <c:v>#N/A</c:v>
                      </c:pt>
                      <c:pt idx="27172">
                        <c:v>#N/A</c:v>
                      </c:pt>
                      <c:pt idx="27173">
                        <c:v>#N/A</c:v>
                      </c:pt>
                      <c:pt idx="27174">
                        <c:v>#N/A</c:v>
                      </c:pt>
                      <c:pt idx="27175">
                        <c:v>#N/A</c:v>
                      </c:pt>
                      <c:pt idx="27176">
                        <c:v>#N/A</c:v>
                      </c:pt>
                      <c:pt idx="27177">
                        <c:v>#N/A</c:v>
                      </c:pt>
                      <c:pt idx="27178">
                        <c:v>#N/A</c:v>
                      </c:pt>
                      <c:pt idx="27179">
                        <c:v>#N/A</c:v>
                      </c:pt>
                      <c:pt idx="27180">
                        <c:v>#N/A</c:v>
                      </c:pt>
                      <c:pt idx="27181">
                        <c:v>#N/A</c:v>
                      </c:pt>
                      <c:pt idx="27182">
                        <c:v>#N/A</c:v>
                      </c:pt>
                      <c:pt idx="27183">
                        <c:v>#N/A</c:v>
                      </c:pt>
                      <c:pt idx="27184">
                        <c:v>#N/A</c:v>
                      </c:pt>
                      <c:pt idx="27185">
                        <c:v>#N/A</c:v>
                      </c:pt>
                      <c:pt idx="27186">
                        <c:v>#N/A</c:v>
                      </c:pt>
                      <c:pt idx="27187">
                        <c:v>#N/A</c:v>
                      </c:pt>
                      <c:pt idx="27188">
                        <c:v>#N/A</c:v>
                      </c:pt>
                      <c:pt idx="27189">
                        <c:v>#N/A</c:v>
                      </c:pt>
                      <c:pt idx="27190">
                        <c:v>#N/A</c:v>
                      </c:pt>
                      <c:pt idx="27191">
                        <c:v>#N/A</c:v>
                      </c:pt>
                      <c:pt idx="27192">
                        <c:v>#N/A</c:v>
                      </c:pt>
                      <c:pt idx="27193">
                        <c:v>#N/A</c:v>
                      </c:pt>
                      <c:pt idx="27194">
                        <c:v>#N/A</c:v>
                      </c:pt>
                      <c:pt idx="27195">
                        <c:v>#N/A</c:v>
                      </c:pt>
                      <c:pt idx="27196">
                        <c:v>#N/A</c:v>
                      </c:pt>
                      <c:pt idx="27197">
                        <c:v>#N/A</c:v>
                      </c:pt>
                      <c:pt idx="27198">
                        <c:v>#N/A</c:v>
                      </c:pt>
                      <c:pt idx="27199">
                        <c:v>#N/A</c:v>
                      </c:pt>
                      <c:pt idx="27200">
                        <c:v>#N/A</c:v>
                      </c:pt>
                      <c:pt idx="27201">
                        <c:v>#N/A</c:v>
                      </c:pt>
                      <c:pt idx="27202">
                        <c:v>#N/A</c:v>
                      </c:pt>
                      <c:pt idx="27203">
                        <c:v>#N/A</c:v>
                      </c:pt>
                      <c:pt idx="27204">
                        <c:v>#N/A</c:v>
                      </c:pt>
                      <c:pt idx="27205">
                        <c:v>#N/A</c:v>
                      </c:pt>
                      <c:pt idx="27206">
                        <c:v>#N/A</c:v>
                      </c:pt>
                      <c:pt idx="27207">
                        <c:v>#N/A</c:v>
                      </c:pt>
                      <c:pt idx="27208">
                        <c:v>#N/A</c:v>
                      </c:pt>
                      <c:pt idx="27209">
                        <c:v>#N/A</c:v>
                      </c:pt>
                      <c:pt idx="27210">
                        <c:v>#N/A</c:v>
                      </c:pt>
                      <c:pt idx="27211">
                        <c:v>#N/A</c:v>
                      </c:pt>
                      <c:pt idx="27212">
                        <c:v>#N/A</c:v>
                      </c:pt>
                      <c:pt idx="27213">
                        <c:v>#N/A</c:v>
                      </c:pt>
                      <c:pt idx="27214">
                        <c:v>#N/A</c:v>
                      </c:pt>
                      <c:pt idx="27215">
                        <c:v>#N/A</c:v>
                      </c:pt>
                      <c:pt idx="27216">
                        <c:v>#N/A</c:v>
                      </c:pt>
                      <c:pt idx="27217">
                        <c:v>#N/A</c:v>
                      </c:pt>
                      <c:pt idx="27218">
                        <c:v>#N/A</c:v>
                      </c:pt>
                      <c:pt idx="27219">
                        <c:v>#N/A</c:v>
                      </c:pt>
                      <c:pt idx="27220">
                        <c:v>#N/A</c:v>
                      </c:pt>
                      <c:pt idx="27221">
                        <c:v>#N/A</c:v>
                      </c:pt>
                      <c:pt idx="27222">
                        <c:v>#N/A</c:v>
                      </c:pt>
                      <c:pt idx="27223">
                        <c:v>#N/A</c:v>
                      </c:pt>
                      <c:pt idx="27224">
                        <c:v>#N/A</c:v>
                      </c:pt>
                      <c:pt idx="27225">
                        <c:v>#N/A</c:v>
                      </c:pt>
                      <c:pt idx="27226">
                        <c:v>#N/A</c:v>
                      </c:pt>
                      <c:pt idx="27227">
                        <c:v>#N/A</c:v>
                      </c:pt>
                      <c:pt idx="27228">
                        <c:v>#N/A</c:v>
                      </c:pt>
                      <c:pt idx="27229">
                        <c:v>#N/A</c:v>
                      </c:pt>
                      <c:pt idx="27230">
                        <c:v>#N/A</c:v>
                      </c:pt>
                      <c:pt idx="27231">
                        <c:v>#N/A</c:v>
                      </c:pt>
                      <c:pt idx="27232">
                        <c:v>#N/A</c:v>
                      </c:pt>
                      <c:pt idx="27233">
                        <c:v>#N/A</c:v>
                      </c:pt>
                      <c:pt idx="27234">
                        <c:v>#N/A</c:v>
                      </c:pt>
                      <c:pt idx="27235">
                        <c:v>#N/A</c:v>
                      </c:pt>
                      <c:pt idx="27236">
                        <c:v>#N/A</c:v>
                      </c:pt>
                      <c:pt idx="27237">
                        <c:v>#N/A</c:v>
                      </c:pt>
                      <c:pt idx="27238">
                        <c:v>#N/A</c:v>
                      </c:pt>
                      <c:pt idx="27239">
                        <c:v>#N/A</c:v>
                      </c:pt>
                      <c:pt idx="27240">
                        <c:v>#N/A</c:v>
                      </c:pt>
                      <c:pt idx="27241">
                        <c:v>#N/A</c:v>
                      </c:pt>
                      <c:pt idx="27242">
                        <c:v>#N/A</c:v>
                      </c:pt>
                      <c:pt idx="27243">
                        <c:v>#N/A</c:v>
                      </c:pt>
                      <c:pt idx="27244">
                        <c:v>#N/A</c:v>
                      </c:pt>
                      <c:pt idx="27245">
                        <c:v>#N/A</c:v>
                      </c:pt>
                      <c:pt idx="27246">
                        <c:v>#N/A</c:v>
                      </c:pt>
                      <c:pt idx="27247">
                        <c:v>#N/A</c:v>
                      </c:pt>
                      <c:pt idx="27248">
                        <c:v>#N/A</c:v>
                      </c:pt>
                      <c:pt idx="27249">
                        <c:v>#N/A</c:v>
                      </c:pt>
                      <c:pt idx="27250">
                        <c:v>#N/A</c:v>
                      </c:pt>
                      <c:pt idx="27251">
                        <c:v>#N/A</c:v>
                      </c:pt>
                      <c:pt idx="27252">
                        <c:v>#N/A</c:v>
                      </c:pt>
                      <c:pt idx="27253">
                        <c:v>#N/A</c:v>
                      </c:pt>
                      <c:pt idx="27254">
                        <c:v>#N/A</c:v>
                      </c:pt>
                      <c:pt idx="27255">
                        <c:v>#N/A</c:v>
                      </c:pt>
                      <c:pt idx="27256">
                        <c:v>#N/A</c:v>
                      </c:pt>
                      <c:pt idx="27257">
                        <c:v>#N/A</c:v>
                      </c:pt>
                      <c:pt idx="27258">
                        <c:v>#N/A</c:v>
                      </c:pt>
                      <c:pt idx="27259">
                        <c:v>#N/A</c:v>
                      </c:pt>
                      <c:pt idx="27260">
                        <c:v>#N/A</c:v>
                      </c:pt>
                      <c:pt idx="27261">
                        <c:v>#N/A</c:v>
                      </c:pt>
                      <c:pt idx="27262">
                        <c:v>#N/A</c:v>
                      </c:pt>
                      <c:pt idx="27263">
                        <c:v>#N/A</c:v>
                      </c:pt>
                      <c:pt idx="27264">
                        <c:v>#N/A</c:v>
                      </c:pt>
                      <c:pt idx="27265">
                        <c:v>#N/A</c:v>
                      </c:pt>
                      <c:pt idx="27266">
                        <c:v>#N/A</c:v>
                      </c:pt>
                      <c:pt idx="27267">
                        <c:v>#N/A</c:v>
                      </c:pt>
                      <c:pt idx="27268">
                        <c:v>#N/A</c:v>
                      </c:pt>
                      <c:pt idx="27269">
                        <c:v>#N/A</c:v>
                      </c:pt>
                      <c:pt idx="27270">
                        <c:v>#N/A</c:v>
                      </c:pt>
                      <c:pt idx="27271">
                        <c:v>#N/A</c:v>
                      </c:pt>
                      <c:pt idx="27272">
                        <c:v>#N/A</c:v>
                      </c:pt>
                      <c:pt idx="27273">
                        <c:v>#N/A</c:v>
                      </c:pt>
                      <c:pt idx="27274">
                        <c:v>#N/A</c:v>
                      </c:pt>
                      <c:pt idx="27275">
                        <c:v>#N/A</c:v>
                      </c:pt>
                      <c:pt idx="27276">
                        <c:v>#N/A</c:v>
                      </c:pt>
                      <c:pt idx="27277">
                        <c:v>#N/A</c:v>
                      </c:pt>
                      <c:pt idx="27278">
                        <c:v>#N/A</c:v>
                      </c:pt>
                      <c:pt idx="27279">
                        <c:v>#N/A</c:v>
                      </c:pt>
                      <c:pt idx="27280">
                        <c:v>#N/A</c:v>
                      </c:pt>
                      <c:pt idx="27281">
                        <c:v>#N/A</c:v>
                      </c:pt>
                      <c:pt idx="27282">
                        <c:v>#N/A</c:v>
                      </c:pt>
                      <c:pt idx="27283">
                        <c:v>#N/A</c:v>
                      </c:pt>
                      <c:pt idx="27284">
                        <c:v>#N/A</c:v>
                      </c:pt>
                      <c:pt idx="27285">
                        <c:v>#N/A</c:v>
                      </c:pt>
                      <c:pt idx="27286">
                        <c:v>#N/A</c:v>
                      </c:pt>
                      <c:pt idx="27287">
                        <c:v>#N/A</c:v>
                      </c:pt>
                      <c:pt idx="27288">
                        <c:v>#N/A</c:v>
                      </c:pt>
                      <c:pt idx="27289">
                        <c:v>#N/A</c:v>
                      </c:pt>
                      <c:pt idx="27290">
                        <c:v>#N/A</c:v>
                      </c:pt>
                      <c:pt idx="27291">
                        <c:v>#N/A</c:v>
                      </c:pt>
                      <c:pt idx="27292">
                        <c:v>#N/A</c:v>
                      </c:pt>
                      <c:pt idx="27293">
                        <c:v>#N/A</c:v>
                      </c:pt>
                      <c:pt idx="27294">
                        <c:v>#N/A</c:v>
                      </c:pt>
                      <c:pt idx="27295">
                        <c:v>#N/A</c:v>
                      </c:pt>
                      <c:pt idx="27296">
                        <c:v>#N/A</c:v>
                      </c:pt>
                      <c:pt idx="27297">
                        <c:v>#N/A</c:v>
                      </c:pt>
                      <c:pt idx="27298">
                        <c:v>#N/A</c:v>
                      </c:pt>
                      <c:pt idx="27299">
                        <c:v>#N/A</c:v>
                      </c:pt>
                      <c:pt idx="27300">
                        <c:v>#N/A</c:v>
                      </c:pt>
                      <c:pt idx="27301">
                        <c:v>#N/A</c:v>
                      </c:pt>
                      <c:pt idx="27302">
                        <c:v>#N/A</c:v>
                      </c:pt>
                      <c:pt idx="27303">
                        <c:v>#N/A</c:v>
                      </c:pt>
                      <c:pt idx="27304">
                        <c:v>#N/A</c:v>
                      </c:pt>
                      <c:pt idx="27305">
                        <c:v>#N/A</c:v>
                      </c:pt>
                      <c:pt idx="27306">
                        <c:v>#N/A</c:v>
                      </c:pt>
                      <c:pt idx="27307">
                        <c:v>#N/A</c:v>
                      </c:pt>
                      <c:pt idx="27308">
                        <c:v>#N/A</c:v>
                      </c:pt>
                      <c:pt idx="27309">
                        <c:v>#N/A</c:v>
                      </c:pt>
                      <c:pt idx="27310">
                        <c:v>#N/A</c:v>
                      </c:pt>
                      <c:pt idx="27311">
                        <c:v>#N/A</c:v>
                      </c:pt>
                      <c:pt idx="27312">
                        <c:v>#N/A</c:v>
                      </c:pt>
                      <c:pt idx="27313">
                        <c:v>#N/A</c:v>
                      </c:pt>
                      <c:pt idx="27314">
                        <c:v>#N/A</c:v>
                      </c:pt>
                      <c:pt idx="27315">
                        <c:v>#N/A</c:v>
                      </c:pt>
                      <c:pt idx="27316">
                        <c:v>#N/A</c:v>
                      </c:pt>
                      <c:pt idx="27317">
                        <c:v>#N/A</c:v>
                      </c:pt>
                      <c:pt idx="27318">
                        <c:v>#N/A</c:v>
                      </c:pt>
                      <c:pt idx="27319">
                        <c:v>#N/A</c:v>
                      </c:pt>
                      <c:pt idx="27320">
                        <c:v>#N/A</c:v>
                      </c:pt>
                      <c:pt idx="27321">
                        <c:v>#N/A</c:v>
                      </c:pt>
                      <c:pt idx="27322">
                        <c:v>#N/A</c:v>
                      </c:pt>
                      <c:pt idx="27323">
                        <c:v>#N/A</c:v>
                      </c:pt>
                      <c:pt idx="27324">
                        <c:v>#N/A</c:v>
                      </c:pt>
                      <c:pt idx="27325">
                        <c:v>#N/A</c:v>
                      </c:pt>
                      <c:pt idx="27326">
                        <c:v>#N/A</c:v>
                      </c:pt>
                      <c:pt idx="27327">
                        <c:v>#N/A</c:v>
                      </c:pt>
                      <c:pt idx="27328">
                        <c:v>#N/A</c:v>
                      </c:pt>
                      <c:pt idx="27329">
                        <c:v>#N/A</c:v>
                      </c:pt>
                      <c:pt idx="27330">
                        <c:v>#N/A</c:v>
                      </c:pt>
                      <c:pt idx="27331">
                        <c:v>#N/A</c:v>
                      </c:pt>
                      <c:pt idx="27332">
                        <c:v>#N/A</c:v>
                      </c:pt>
                      <c:pt idx="27333">
                        <c:v>#N/A</c:v>
                      </c:pt>
                      <c:pt idx="27334">
                        <c:v>#N/A</c:v>
                      </c:pt>
                      <c:pt idx="27335">
                        <c:v>#N/A</c:v>
                      </c:pt>
                      <c:pt idx="27336">
                        <c:v>#N/A</c:v>
                      </c:pt>
                      <c:pt idx="27337">
                        <c:v>#N/A</c:v>
                      </c:pt>
                      <c:pt idx="27338">
                        <c:v>#N/A</c:v>
                      </c:pt>
                      <c:pt idx="27339">
                        <c:v>#N/A</c:v>
                      </c:pt>
                      <c:pt idx="27340">
                        <c:v>#N/A</c:v>
                      </c:pt>
                      <c:pt idx="27341">
                        <c:v>#N/A</c:v>
                      </c:pt>
                      <c:pt idx="27342">
                        <c:v>#N/A</c:v>
                      </c:pt>
                      <c:pt idx="27343">
                        <c:v>#N/A</c:v>
                      </c:pt>
                      <c:pt idx="27344">
                        <c:v>#N/A</c:v>
                      </c:pt>
                      <c:pt idx="27345">
                        <c:v>#N/A</c:v>
                      </c:pt>
                      <c:pt idx="27346">
                        <c:v>#N/A</c:v>
                      </c:pt>
                      <c:pt idx="27347">
                        <c:v>#N/A</c:v>
                      </c:pt>
                      <c:pt idx="27348">
                        <c:v>#N/A</c:v>
                      </c:pt>
                      <c:pt idx="27349">
                        <c:v>#N/A</c:v>
                      </c:pt>
                      <c:pt idx="27350">
                        <c:v>#N/A</c:v>
                      </c:pt>
                      <c:pt idx="27351">
                        <c:v>#N/A</c:v>
                      </c:pt>
                      <c:pt idx="27352">
                        <c:v>#N/A</c:v>
                      </c:pt>
                      <c:pt idx="27353">
                        <c:v>#N/A</c:v>
                      </c:pt>
                      <c:pt idx="27354">
                        <c:v>#N/A</c:v>
                      </c:pt>
                      <c:pt idx="27355">
                        <c:v>#N/A</c:v>
                      </c:pt>
                      <c:pt idx="27356">
                        <c:v>#N/A</c:v>
                      </c:pt>
                      <c:pt idx="27357">
                        <c:v>#N/A</c:v>
                      </c:pt>
                      <c:pt idx="27358">
                        <c:v>#N/A</c:v>
                      </c:pt>
                      <c:pt idx="27359">
                        <c:v>#N/A</c:v>
                      </c:pt>
                      <c:pt idx="27360">
                        <c:v>#N/A</c:v>
                      </c:pt>
                      <c:pt idx="27361">
                        <c:v>#N/A</c:v>
                      </c:pt>
                      <c:pt idx="27362">
                        <c:v>#N/A</c:v>
                      </c:pt>
                      <c:pt idx="27363">
                        <c:v>#N/A</c:v>
                      </c:pt>
                      <c:pt idx="27364">
                        <c:v>#N/A</c:v>
                      </c:pt>
                      <c:pt idx="27365">
                        <c:v>#N/A</c:v>
                      </c:pt>
                      <c:pt idx="27366">
                        <c:v>#N/A</c:v>
                      </c:pt>
                      <c:pt idx="27367">
                        <c:v>#N/A</c:v>
                      </c:pt>
                      <c:pt idx="27368">
                        <c:v>#N/A</c:v>
                      </c:pt>
                      <c:pt idx="27369">
                        <c:v>#N/A</c:v>
                      </c:pt>
                      <c:pt idx="27370">
                        <c:v>#N/A</c:v>
                      </c:pt>
                      <c:pt idx="27371">
                        <c:v>#N/A</c:v>
                      </c:pt>
                      <c:pt idx="27372">
                        <c:v>#N/A</c:v>
                      </c:pt>
                      <c:pt idx="27373">
                        <c:v>#N/A</c:v>
                      </c:pt>
                      <c:pt idx="27374">
                        <c:v>#N/A</c:v>
                      </c:pt>
                      <c:pt idx="27375">
                        <c:v>#N/A</c:v>
                      </c:pt>
                      <c:pt idx="27376">
                        <c:v>#N/A</c:v>
                      </c:pt>
                      <c:pt idx="27377">
                        <c:v>#N/A</c:v>
                      </c:pt>
                      <c:pt idx="27378">
                        <c:v>#N/A</c:v>
                      </c:pt>
                      <c:pt idx="27379">
                        <c:v>#N/A</c:v>
                      </c:pt>
                      <c:pt idx="27380">
                        <c:v>#N/A</c:v>
                      </c:pt>
                      <c:pt idx="27381">
                        <c:v>#N/A</c:v>
                      </c:pt>
                      <c:pt idx="27382">
                        <c:v>#N/A</c:v>
                      </c:pt>
                      <c:pt idx="27383">
                        <c:v>#N/A</c:v>
                      </c:pt>
                      <c:pt idx="27384">
                        <c:v>#N/A</c:v>
                      </c:pt>
                      <c:pt idx="27385">
                        <c:v>#N/A</c:v>
                      </c:pt>
                      <c:pt idx="27386">
                        <c:v>#N/A</c:v>
                      </c:pt>
                      <c:pt idx="27387">
                        <c:v>#N/A</c:v>
                      </c:pt>
                      <c:pt idx="27388">
                        <c:v>#N/A</c:v>
                      </c:pt>
                      <c:pt idx="27389">
                        <c:v>#N/A</c:v>
                      </c:pt>
                      <c:pt idx="27390">
                        <c:v>#N/A</c:v>
                      </c:pt>
                      <c:pt idx="27391">
                        <c:v>#N/A</c:v>
                      </c:pt>
                      <c:pt idx="27392">
                        <c:v>#N/A</c:v>
                      </c:pt>
                      <c:pt idx="27393">
                        <c:v>#N/A</c:v>
                      </c:pt>
                      <c:pt idx="27394">
                        <c:v>#N/A</c:v>
                      </c:pt>
                      <c:pt idx="27395">
                        <c:v>#N/A</c:v>
                      </c:pt>
                      <c:pt idx="27396">
                        <c:v>#N/A</c:v>
                      </c:pt>
                      <c:pt idx="27397">
                        <c:v>#N/A</c:v>
                      </c:pt>
                      <c:pt idx="27398">
                        <c:v>#N/A</c:v>
                      </c:pt>
                      <c:pt idx="27399">
                        <c:v>#N/A</c:v>
                      </c:pt>
                      <c:pt idx="27400">
                        <c:v>#N/A</c:v>
                      </c:pt>
                      <c:pt idx="27401">
                        <c:v>#N/A</c:v>
                      </c:pt>
                      <c:pt idx="27402">
                        <c:v>#N/A</c:v>
                      </c:pt>
                      <c:pt idx="27403">
                        <c:v>#N/A</c:v>
                      </c:pt>
                      <c:pt idx="27404">
                        <c:v>#N/A</c:v>
                      </c:pt>
                      <c:pt idx="27405">
                        <c:v>#N/A</c:v>
                      </c:pt>
                      <c:pt idx="27406">
                        <c:v>#N/A</c:v>
                      </c:pt>
                      <c:pt idx="27407">
                        <c:v>#N/A</c:v>
                      </c:pt>
                      <c:pt idx="27408">
                        <c:v>#N/A</c:v>
                      </c:pt>
                      <c:pt idx="27409">
                        <c:v>#N/A</c:v>
                      </c:pt>
                      <c:pt idx="27410">
                        <c:v>#N/A</c:v>
                      </c:pt>
                      <c:pt idx="27411">
                        <c:v>#N/A</c:v>
                      </c:pt>
                      <c:pt idx="27412">
                        <c:v>#N/A</c:v>
                      </c:pt>
                      <c:pt idx="27413">
                        <c:v>#N/A</c:v>
                      </c:pt>
                      <c:pt idx="27414">
                        <c:v>#N/A</c:v>
                      </c:pt>
                      <c:pt idx="27415">
                        <c:v>#N/A</c:v>
                      </c:pt>
                      <c:pt idx="27416">
                        <c:v>#N/A</c:v>
                      </c:pt>
                      <c:pt idx="27417">
                        <c:v>#N/A</c:v>
                      </c:pt>
                      <c:pt idx="27418">
                        <c:v>#N/A</c:v>
                      </c:pt>
                      <c:pt idx="27419">
                        <c:v>#N/A</c:v>
                      </c:pt>
                      <c:pt idx="27420">
                        <c:v>#N/A</c:v>
                      </c:pt>
                      <c:pt idx="27421">
                        <c:v>#N/A</c:v>
                      </c:pt>
                      <c:pt idx="27422">
                        <c:v>#N/A</c:v>
                      </c:pt>
                      <c:pt idx="27423">
                        <c:v>#N/A</c:v>
                      </c:pt>
                      <c:pt idx="27424">
                        <c:v>#N/A</c:v>
                      </c:pt>
                      <c:pt idx="27425">
                        <c:v>#N/A</c:v>
                      </c:pt>
                      <c:pt idx="27426">
                        <c:v>#N/A</c:v>
                      </c:pt>
                      <c:pt idx="27427">
                        <c:v>#N/A</c:v>
                      </c:pt>
                      <c:pt idx="27428">
                        <c:v>#N/A</c:v>
                      </c:pt>
                      <c:pt idx="27429">
                        <c:v>#N/A</c:v>
                      </c:pt>
                      <c:pt idx="27430">
                        <c:v>#N/A</c:v>
                      </c:pt>
                      <c:pt idx="27431">
                        <c:v>#N/A</c:v>
                      </c:pt>
                      <c:pt idx="27432">
                        <c:v>#N/A</c:v>
                      </c:pt>
                      <c:pt idx="27433">
                        <c:v>#N/A</c:v>
                      </c:pt>
                      <c:pt idx="27434">
                        <c:v>#N/A</c:v>
                      </c:pt>
                      <c:pt idx="27435">
                        <c:v>#N/A</c:v>
                      </c:pt>
                      <c:pt idx="27436">
                        <c:v>#N/A</c:v>
                      </c:pt>
                      <c:pt idx="27437">
                        <c:v>#N/A</c:v>
                      </c:pt>
                      <c:pt idx="27438">
                        <c:v>#N/A</c:v>
                      </c:pt>
                      <c:pt idx="27439">
                        <c:v>#N/A</c:v>
                      </c:pt>
                      <c:pt idx="27440">
                        <c:v>#N/A</c:v>
                      </c:pt>
                      <c:pt idx="27441">
                        <c:v>#N/A</c:v>
                      </c:pt>
                      <c:pt idx="27442">
                        <c:v>#N/A</c:v>
                      </c:pt>
                      <c:pt idx="27443">
                        <c:v>#N/A</c:v>
                      </c:pt>
                      <c:pt idx="27444">
                        <c:v>#N/A</c:v>
                      </c:pt>
                      <c:pt idx="27445">
                        <c:v>#N/A</c:v>
                      </c:pt>
                      <c:pt idx="27446">
                        <c:v>#N/A</c:v>
                      </c:pt>
                      <c:pt idx="27447">
                        <c:v>#N/A</c:v>
                      </c:pt>
                      <c:pt idx="27448">
                        <c:v>#N/A</c:v>
                      </c:pt>
                      <c:pt idx="27449">
                        <c:v>#N/A</c:v>
                      </c:pt>
                      <c:pt idx="27450">
                        <c:v>#N/A</c:v>
                      </c:pt>
                      <c:pt idx="27451">
                        <c:v>#N/A</c:v>
                      </c:pt>
                      <c:pt idx="27452">
                        <c:v>#N/A</c:v>
                      </c:pt>
                      <c:pt idx="27453">
                        <c:v>#N/A</c:v>
                      </c:pt>
                      <c:pt idx="27454">
                        <c:v>#N/A</c:v>
                      </c:pt>
                      <c:pt idx="27455">
                        <c:v>#N/A</c:v>
                      </c:pt>
                      <c:pt idx="27456">
                        <c:v>#N/A</c:v>
                      </c:pt>
                      <c:pt idx="27457">
                        <c:v>#N/A</c:v>
                      </c:pt>
                      <c:pt idx="27458">
                        <c:v>#N/A</c:v>
                      </c:pt>
                      <c:pt idx="27459">
                        <c:v>#N/A</c:v>
                      </c:pt>
                      <c:pt idx="27460">
                        <c:v>#N/A</c:v>
                      </c:pt>
                      <c:pt idx="27461">
                        <c:v>#N/A</c:v>
                      </c:pt>
                      <c:pt idx="27462">
                        <c:v>#N/A</c:v>
                      </c:pt>
                      <c:pt idx="27463">
                        <c:v>#N/A</c:v>
                      </c:pt>
                      <c:pt idx="27464">
                        <c:v>#N/A</c:v>
                      </c:pt>
                      <c:pt idx="27465">
                        <c:v>#N/A</c:v>
                      </c:pt>
                      <c:pt idx="27466">
                        <c:v>#N/A</c:v>
                      </c:pt>
                      <c:pt idx="27467">
                        <c:v>#N/A</c:v>
                      </c:pt>
                      <c:pt idx="27468">
                        <c:v>#N/A</c:v>
                      </c:pt>
                      <c:pt idx="27469">
                        <c:v>#N/A</c:v>
                      </c:pt>
                      <c:pt idx="27470">
                        <c:v>#N/A</c:v>
                      </c:pt>
                      <c:pt idx="27471">
                        <c:v>#N/A</c:v>
                      </c:pt>
                      <c:pt idx="27472">
                        <c:v>#N/A</c:v>
                      </c:pt>
                      <c:pt idx="27473">
                        <c:v>#N/A</c:v>
                      </c:pt>
                      <c:pt idx="27474">
                        <c:v>#N/A</c:v>
                      </c:pt>
                      <c:pt idx="27475">
                        <c:v>#N/A</c:v>
                      </c:pt>
                      <c:pt idx="27476">
                        <c:v>#N/A</c:v>
                      </c:pt>
                      <c:pt idx="27477">
                        <c:v>#N/A</c:v>
                      </c:pt>
                      <c:pt idx="27478">
                        <c:v>#N/A</c:v>
                      </c:pt>
                      <c:pt idx="27479">
                        <c:v>#N/A</c:v>
                      </c:pt>
                      <c:pt idx="27480">
                        <c:v>#N/A</c:v>
                      </c:pt>
                      <c:pt idx="27481">
                        <c:v>#N/A</c:v>
                      </c:pt>
                      <c:pt idx="27482">
                        <c:v>#N/A</c:v>
                      </c:pt>
                      <c:pt idx="27483">
                        <c:v>#N/A</c:v>
                      </c:pt>
                      <c:pt idx="27484">
                        <c:v>#N/A</c:v>
                      </c:pt>
                      <c:pt idx="27485">
                        <c:v>#N/A</c:v>
                      </c:pt>
                      <c:pt idx="27486">
                        <c:v>#N/A</c:v>
                      </c:pt>
                      <c:pt idx="27487">
                        <c:v>#N/A</c:v>
                      </c:pt>
                      <c:pt idx="27488">
                        <c:v>#N/A</c:v>
                      </c:pt>
                      <c:pt idx="27489">
                        <c:v>#N/A</c:v>
                      </c:pt>
                      <c:pt idx="27490">
                        <c:v>#N/A</c:v>
                      </c:pt>
                      <c:pt idx="27491">
                        <c:v>#N/A</c:v>
                      </c:pt>
                      <c:pt idx="27492">
                        <c:v>#N/A</c:v>
                      </c:pt>
                      <c:pt idx="27493">
                        <c:v>#N/A</c:v>
                      </c:pt>
                      <c:pt idx="27494">
                        <c:v>#N/A</c:v>
                      </c:pt>
                      <c:pt idx="27495">
                        <c:v>#N/A</c:v>
                      </c:pt>
                      <c:pt idx="27496">
                        <c:v>#N/A</c:v>
                      </c:pt>
                      <c:pt idx="27497">
                        <c:v>#N/A</c:v>
                      </c:pt>
                      <c:pt idx="27498">
                        <c:v>#N/A</c:v>
                      </c:pt>
                      <c:pt idx="27499">
                        <c:v>#N/A</c:v>
                      </c:pt>
                      <c:pt idx="27500">
                        <c:v>#N/A</c:v>
                      </c:pt>
                      <c:pt idx="27501">
                        <c:v>#N/A</c:v>
                      </c:pt>
                      <c:pt idx="27502">
                        <c:v>#N/A</c:v>
                      </c:pt>
                      <c:pt idx="27503">
                        <c:v>#N/A</c:v>
                      </c:pt>
                      <c:pt idx="27504">
                        <c:v>#N/A</c:v>
                      </c:pt>
                      <c:pt idx="27505">
                        <c:v>#N/A</c:v>
                      </c:pt>
                      <c:pt idx="27506">
                        <c:v>#N/A</c:v>
                      </c:pt>
                      <c:pt idx="27507">
                        <c:v>#N/A</c:v>
                      </c:pt>
                      <c:pt idx="27508">
                        <c:v>#N/A</c:v>
                      </c:pt>
                      <c:pt idx="27509">
                        <c:v>#N/A</c:v>
                      </c:pt>
                      <c:pt idx="27510">
                        <c:v>#N/A</c:v>
                      </c:pt>
                      <c:pt idx="27511">
                        <c:v>#N/A</c:v>
                      </c:pt>
                      <c:pt idx="27512">
                        <c:v>#N/A</c:v>
                      </c:pt>
                      <c:pt idx="27513">
                        <c:v>#N/A</c:v>
                      </c:pt>
                      <c:pt idx="27514">
                        <c:v>#N/A</c:v>
                      </c:pt>
                      <c:pt idx="27515">
                        <c:v>#N/A</c:v>
                      </c:pt>
                      <c:pt idx="27516">
                        <c:v>#N/A</c:v>
                      </c:pt>
                      <c:pt idx="27517">
                        <c:v>#N/A</c:v>
                      </c:pt>
                      <c:pt idx="27518">
                        <c:v>#N/A</c:v>
                      </c:pt>
                      <c:pt idx="27519">
                        <c:v>#N/A</c:v>
                      </c:pt>
                      <c:pt idx="27520">
                        <c:v>#N/A</c:v>
                      </c:pt>
                      <c:pt idx="27521">
                        <c:v>#N/A</c:v>
                      </c:pt>
                      <c:pt idx="27522">
                        <c:v>#N/A</c:v>
                      </c:pt>
                      <c:pt idx="27523">
                        <c:v>#N/A</c:v>
                      </c:pt>
                      <c:pt idx="27524">
                        <c:v>#N/A</c:v>
                      </c:pt>
                      <c:pt idx="27525">
                        <c:v>#N/A</c:v>
                      </c:pt>
                      <c:pt idx="27526">
                        <c:v>#N/A</c:v>
                      </c:pt>
                      <c:pt idx="27527">
                        <c:v>#N/A</c:v>
                      </c:pt>
                      <c:pt idx="27528">
                        <c:v>#N/A</c:v>
                      </c:pt>
                      <c:pt idx="27529">
                        <c:v>#N/A</c:v>
                      </c:pt>
                      <c:pt idx="27530">
                        <c:v>#N/A</c:v>
                      </c:pt>
                      <c:pt idx="27531">
                        <c:v>#N/A</c:v>
                      </c:pt>
                      <c:pt idx="27532">
                        <c:v>#N/A</c:v>
                      </c:pt>
                      <c:pt idx="27533">
                        <c:v>#N/A</c:v>
                      </c:pt>
                      <c:pt idx="27534">
                        <c:v>#N/A</c:v>
                      </c:pt>
                      <c:pt idx="27535">
                        <c:v>#N/A</c:v>
                      </c:pt>
                      <c:pt idx="27536">
                        <c:v>#N/A</c:v>
                      </c:pt>
                      <c:pt idx="27537">
                        <c:v>#N/A</c:v>
                      </c:pt>
                      <c:pt idx="27538">
                        <c:v>#N/A</c:v>
                      </c:pt>
                      <c:pt idx="27539">
                        <c:v>#N/A</c:v>
                      </c:pt>
                      <c:pt idx="27540">
                        <c:v>#N/A</c:v>
                      </c:pt>
                      <c:pt idx="27541">
                        <c:v>#N/A</c:v>
                      </c:pt>
                      <c:pt idx="27542">
                        <c:v>#N/A</c:v>
                      </c:pt>
                      <c:pt idx="27543">
                        <c:v>#N/A</c:v>
                      </c:pt>
                      <c:pt idx="27544">
                        <c:v>#N/A</c:v>
                      </c:pt>
                      <c:pt idx="27545">
                        <c:v>#N/A</c:v>
                      </c:pt>
                      <c:pt idx="27546">
                        <c:v>#N/A</c:v>
                      </c:pt>
                      <c:pt idx="27547">
                        <c:v>#N/A</c:v>
                      </c:pt>
                      <c:pt idx="27548">
                        <c:v>#N/A</c:v>
                      </c:pt>
                      <c:pt idx="27549">
                        <c:v>#N/A</c:v>
                      </c:pt>
                      <c:pt idx="27550">
                        <c:v>#N/A</c:v>
                      </c:pt>
                      <c:pt idx="27551">
                        <c:v>#N/A</c:v>
                      </c:pt>
                      <c:pt idx="27552">
                        <c:v>#N/A</c:v>
                      </c:pt>
                      <c:pt idx="27553">
                        <c:v>#N/A</c:v>
                      </c:pt>
                      <c:pt idx="27554">
                        <c:v>#N/A</c:v>
                      </c:pt>
                      <c:pt idx="27555">
                        <c:v>#N/A</c:v>
                      </c:pt>
                      <c:pt idx="27556">
                        <c:v>#N/A</c:v>
                      </c:pt>
                      <c:pt idx="27557">
                        <c:v>#N/A</c:v>
                      </c:pt>
                      <c:pt idx="27558">
                        <c:v>#N/A</c:v>
                      </c:pt>
                      <c:pt idx="27559">
                        <c:v>#N/A</c:v>
                      </c:pt>
                      <c:pt idx="27560">
                        <c:v>#N/A</c:v>
                      </c:pt>
                      <c:pt idx="27561">
                        <c:v>#N/A</c:v>
                      </c:pt>
                      <c:pt idx="27562">
                        <c:v>#N/A</c:v>
                      </c:pt>
                      <c:pt idx="27563">
                        <c:v>#N/A</c:v>
                      </c:pt>
                      <c:pt idx="27564">
                        <c:v>#N/A</c:v>
                      </c:pt>
                      <c:pt idx="27565">
                        <c:v>#N/A</c:v>
                      </c:pt>
                      <c:pt idx="27566">
                        <c:v>#N/A</c:v>
                      </c:pt>
                      <c:pt idx="27567">
                        <c:v>#N/A</c:v>
                      </c:pt>
                      <c:pt idx="27568">
                        <c:v>#N/A</c:v>
                      </c:pt>
                      <c:pt idx="27569">
                        <c:v>#N/A</c:v>
                      </c:pt>
                      <c:pt idx="27570">
                        <c:v>#N/A</c:v>
                      </c:pt>
                      <c:pt idx="27571">
                        <c:v>#N/A</c:v>
                      </c:pt>
                      <c:pt idx="27572">
                        <c:v>#N/A</c:v>
                      </c:pt>
                      <c:pt idx="27573">
                        <c:v>#N/A</c:v>
                      </c:pt>
                      <c:pt idx="27574">
                        <c:v>#N/A</c:v>
                      </c:pt>
                      <c:pt idx="27575">
                        <c:v>#N/A</c:v>
                      </c:pt>
                      <c:pt idx="27576">
                        <c:v>#N/A</c:v>
                      </c:pt>
                      <c:pt idx="27577">
                        <c:v>#N/A</c:v>
                      </c:pt>
                      <c:pt idx="27578">
                        <c:v>#N/A</c:v>
                      </c:pt>
                      <c:pt idx="27579">
                        <c:v>#N/A</c:v>
                      </c:pt>
                      <c:pt idx="27580">
                        <c:v>#N/A</c:v>
                      </c:pt>
                      <c:pt idx="27581">
                        <c:v>#N/A</c:v>
                      </c:pt>
                      <c:pt idx="27582">
                        <c:v>#N/A</c:v>
                      </c:pt>
                      <c:pt idx="27583">
                        <c:v>#N/A</c:v>
                      </c:pt>
                      <c:pt idx="27584">
                        <c:v>#N/A</c:v>
                      </c:pt>
                      <c:pt idx="27585">
                        <c:v>#N/A</c:v>
                      </c:pt>
                      <c:pt idx="27586">
                        <c:v>#N/A</c:v>
                      </c:pt>
                      <c:pt idx="27587">
                        <c:v>#N/A</c:v>
                      </c:pt>
                      <c:pt idx="27588">
                        <c:v>#N/A</c:v>
                      </c:pt>
                      <c:pt idx="27589">
                        <c:v>#N/A</c:v>
                      </c:pt>
                      <c:pt idx="27590">
                        <c:v>#N/A</c:v>
                      </c:pt>
                      <c:pt idx="27591">
                        <c:v>#N/A</c:v>
                      </c:pt>
                      <c:pt idx="27592">
                        <c:v>#N/A</c:v>
                      </c:pt>
                      <c:pt idx="27593">
                        <c:v>#N/A</c:v>
                      </c:pt>
                      <c:pt idx="27594">
                        <c:v>#N/A</c:v>
                      </c:pt>
                      <c:pt idx="27595">
                        <c:v>#N/A</c:v>
                      </c:pt>
                      <c:pt idx="27596">
                        <c:v>#N/A</c:v>
                      </c:pt>
                      <c:pt idx="27597">
                        <c:v>#N/A</c:v>
                      </c:pt>
                      <c:pt idx="27598">
                        <c:v>#N/A</c:v>
                      </c:pt>
                      <c:pt idx="27599">
                        <c:v>#N/A</c:v>
                      </c:pt>
                      <c:pt idx="27600">
                        <c:v>#N/A</c:v>
                      </c:pt>
                      <c:pt idx="27601">
                        <c:v>#N/A</c:v>
                      </c:pt>
                      <c:pt idx="27602">
                        <c:v>#N/A</c:v>
                      </c:pt>
                      <c:pt idx="27603">
                        <c:v>#N/A</c:v>
                      </c:pt>
                      <c:pt idx="27604">
                        <c:v>#N/A</c:v>
                      </c:pt>
                      <c:pt idx="27605">
                        <c:v>#N/A</c:v>
                      </c:pt>
                      <c:pt idx="27606">
                        <c:v>#N/A</c:v>
                      </c:pt>
                      <c:pt idx="27607">
                        <c:v>#N/A</c:v>
                      </c:pt>
                      <c:pt idx="27608">
                        <c:v>#N/A</c:v>
                      </c:pt>
                      <c:pt idx="27609">
                        <c:v>#N/A</c:v>
                      </c:pt>
                      <c:pt idx="27610">
                        <c:v>#N/A</c:v>
                      </c:pt>
                      <c:pt idx="27611">
                        <c:v>#N/A</c:v>
                      </c:pt>
                      <c:pt idx="27612">
                        <c:v>#N/A</c:v>
                      </c:pt>
                      <c:pt idx="27613">
                        <c:v>#N/A</c:v>
                      </c:pt>
                      <c:pt idx="27614">
                        <c:v>#N/A</c:v>
                      </c:pt>
                      <c:pt idx="27615">
                        <c:v>#N/A</c:v>
                      </c:pt>
                      <c:pt idx="27616">
                        <c:v>#N/A</c:v>
                      </c:pt>
                      <c:pt idx="27617">
                        <c:v>#N/A</c:v>
                      </c:pt>
                      <c:pt idx="27618">
                        <c:v>#N/A</c:v>
                      </c:pt>
                      <c:pt idx="27619">
                        <c:v>#N/A</c:v>
                      </c:pt>
                      <c:pt idx="27620">
                        <c:v>#N/A</c:v>
                      </c:pt>
                      <c:pt idx="27621">
                        <c:v>#N/A</c:v>
                      </c:pt>
                      <c:pt idx="27622">
                        <c:v>#N/A</c:v>
                      </c:pt>
                      <c:pt idx="27623">
                        <c:v>#N/A</c:v>
                      </c:pt>
                      <c:pt idx="27624">
                        <c:v>#N/A</c:v>
                      </c:pt>
                      <c:pt idx="27625">
                        <c:v>#N/A</c:v>
                      </c:pt>
                      <c:pt idx="27626">
                        <c:v>#N/A</c:v>
                      </c:pt>
                      <c:pt idx="27627">
                        <c:v>#N/A</c:v>
                      </c:pt>
                      <c:pt idx="27628">
                        <c:v>#N/A</c:v>
                      </c:pt>
                      <c:pt idx="27629">
                        <c:v>#N/A</c:v>
                      </c:pt>
                      <c:pt idx="27630">
                        <c:v>#N/A</c:v>
                      </c:pt>
                      <c:pt idx="27631">
                        <c:v>#N/A</c:v>
                      </c:pt>
                      <c:pt idx="27632">
                        <c:v>#N/A</c:v>
                      </c:pt>
                      <c:pt idx="27633">
                        <c:v>#N/A</c:v>
                      </c:pt>
                      <c:pt idx="27634">
                        <c:v>#N/A</c:v>
                      </c:pt>
                      <c:pt idx="27635">
                        <c:v>#N/A</c:v>
                      </c:pt>
                      <c:pt idx="27636">
                        <c:v>#N/A</c:v>
                      </c:pt>
                      <c:pt idx="27637">
                        <c:v>#N/A</c:v>
                      </c:pt>
                      <c:pt idx="27638">
                        <c:v>#N/A</c:v>
                      </c:pt>
                      <c:pt idx="27639">
                        <c:v>#N/A</c:v>
                      </c:pt>
                      <c:pt idx="27640">
                        <c:v>#N/A</c:v>
                      </c:pt>
                      <c:pt idx="27641">
                        <c:v>#N/A</c:v>
                      </c:pt>
                      <c:pt idx="27642">
                        <c:v>#N/A</c:v>
                      </c:pt>
                      <c:pt idx="27643">
                        <c:v>#N/A</c:v>
                      </c:pt>
                      <c:pt idx="27644">
                        <c:v>#N/A</c:v>
                      </c:pt>
                      <c:pt idx="27645">
                        <c:v>#N/A</c:v>
                      </c:pt>
                      <c:pt idx="27646">
                        <c:v>#N/A</c:v>
                      </c:pt>
                      <c:pt idx="27647">
                        <c:v>#N/A</c:v>
                      </c:pt>
                      <c:pt idx="27648">
                        <c:v>#N/A</c:v>
                      </c:pt>
                      <c:pt idx="27649">
                        <c:v>#N/A</c:v>
                      </c:pt>
                      <c:pt idx="27650">
                        <c:v>#N/A</c:v>
                      </c:pt>
                      <c:pt idx="27651">
                        <c:v>#N/A</c:v>
                      </c:pt>
                      <c:pt idx="27652">
                        <c:v>#N/A</c:v>
                      </c:pt>
                      <c:pt idx="27653">
                        <c:v>#N/A</c:v>
                      </c:pt>
                      <c:pt idx="27654">
                        <c:v>#N/A</c:v>
                      </c:pt>
                      <c:pt idx="27655">
                        <c:v>#N/A</c:v>
                      </c:pt>
                      <c:pt idx="27656">
                        <c:v>#N/A</c:v>
                      </c:pt>
                      <c:pt idx="27657">
                        <c:v>#N/A</c:v>
                      </c:pt>
                      <c:pt idx="27658">
                        <c:v>#N/A</c:v>
                      </c:pt>
                      <c:pt idx="27659">
                        <c:v>#N/A</c:v>
                      </c:pt>
                      <c:pt idx="27660">
                        <c:v>#N/A</c:v>
                      </c:pt>
                      <c:pt idx="27661">
                        <c:v>#N/A</c:v>
                      </c:pt>
                      <c:pt idx="27662">
                        <c:v>#N/A</c:v>
                      </c:pt>
                      <c:pt idx="27663">
                        <c:v>#N/A</c:v>
                      </c:pt>
                      <c:pt idx="27664">
                        <c:v>#N/A</c:v>
                      </c:pt>
                      <c:pt idx="27665">
                        <c:v>#N/A</c:v>
                      </c:pt>
                      <c:pt idx="27666">
                        <c:v>#N/A</c:v>
                      </c:pt>
                      <c:pt idx="27667">
                        <c:v>#N/A</c:v>
                      </c:pt>
                      <c:pt idx="27668">
                        <c:v>#N/A</c:v>
                      </c:pt>
                      <c:pt idx="27669">
                        <c:v>#N/A</c:v>
                      </c:pt>
                      <c:pt idx="27670">
                        <c:v>#N/A</c:v>
                      </c:pt>
                      <c:pt idx="27671">
                        <c:v>#N/A</c:v>
                      </c:pt>
                      <c:pt idx="27672">
                        <c:v>#N/A</c:v>
                      </c:pt>
                      <c:pt idx="27673">
                        <c:v>#N/A</c:v>
                      </c:pt>
                      <c:pt idx="27674">
                        <c:v>#N/A</c:v>
                      </c:pt>
                      <c:pt idx="27675">
                        <c:v>#N/A</c:v>
                      </c:pt>
                      <c:pt idx="27676">
                        <c:v>#N/A</c:v>
                      </c:pt>
                      <c:pt idx="27677">
                        <c:v>#N/A</c:v>
                      </c:pt>
                      <c:pt idx="27678">
                        <c:v>#N/A</c:v>
                      </c:pt>
                      <c:pt idx="27679">
                        <c:v>#N/A</c:v>
                      </c:pt>
                      <c:pt idx="27680">
                        <c:v>#N/A</c:v>
                      </c:pt>
                      <c:pt idx="27681">
                        <c:v>#N/A</c:v>
                      </c:pt>
                      <c:pt idx="27682">
                        <c:v>#N/A</c:v>
                      </c:pt>
                      <c:pt idx="27683">
                        <c:v>#N/A</c:v>
                      </c:pt>
                      <c:pt idx="27684">
                        <c:v>#N/A</c:v>
                      </c:pt>
                      <c:pt idx="27685">
                        <c:v>#N/A</c:v>
                      </c:pt>
                      <c:pt idx="27686">
                        <c:v>#N/A</c:v>
                      </c:pt>
                      <c:pt idx="27687">
                        <c:v>#N/A</c:v>
                      </c:pt>
                      <c:pt idx="27688">
                        <c:v>#N/A</c:v>
                      </c:pt>
                      <c:pt idx="27689">
                        <c:v>#N/A</c:v>
                      </c:pt>
                      <c:pt idx="27690">
                        <c:v>#N/A</c:v>
                      </c:pt>
                      <c:pt idx="27691">
                        <c:v>#N/A</c:v>
                      </c:pt>
                      <c:pt idx="27692">
                        <c:v>#N/A</c:v>
                      </c:pt>
                      <c:pt idx="27693">
                        <c:v>#N/A</c:v>
                      </c:pt>
                      <c:pt idx="27694">
                        <c:v>#N/A</c:v>
                      </c:pt>
                      <c:pt idx="27695">
                        <c:v>#N/A</c:v>
                      </c:pt>
                      <c:pt idx="27696">
                        <c:v>#N/A</c:v>
                      </c:pt>
                      <c:pt idx="27697">
                        <c:v>#N/A</c:v>
                      </c:pt>
                      <c:pt idx="27698">
                        <c:v>#N/A</c:v>
                      </c:pt>
                      <c:pt idx="27699">
                        <c:v>#N/A</c:v>
                      </c:pt>
                      <c:pt idx="27700">
                        <c:v>#N/A</c:v>
                      </c:pt>
                      <c:pt idx="27701">
                        <c:v>#N/A</c:v>
                      </c:pt>
                      <c:pt idx="27702">
                        <c:v>#N/A</c:v>
                      </c:pt>
                      <c:pt idx="27703">
                        <c:v>#N/A</c:v>
                      </c:pt>
                      <c:pt idx="27704">
                        <c:v>#N/A</c:v>
                      </c:pt>
                      <c:pt idx="27705">
                        <c:v>#N/A</c:v>
                      </c:pt>
                      <c:pt idx="27706">
                        <c:v>#N/A</c:v>
                      </c:pt>
                      <c:pt idx="27707">
                        <c:v>#N/A</c:v>
                      </c:pt>
                      <c:pt idx="27708">
                        <c:v>#N/A</c:v>
                      </c:pt>
                      <c:pt idx="27709">
                        <c:v>#N/A</c:v>
                      </c:pt>
                      <c:pt idx="27710">
                        <c:v>#N/A</c:v>
                      </c:pt>
                      <c:pt idx="27711">
                        <c:v>#N/A</c:v>
                      </c:pt>
                      <c:pt idx="27712">
                        <c:v>#N/A</c:v>
                      </c:pt>
                      <c:pt idx="27713">
                        <c:v>#N/A</c:v>
                      </c:pt>
                      <c:pt idx="27714">
                        <c:v>#N/A</c:v>
                      </c:pt>
                      <c:pt idx="27715">
                        <c:v>#N/A</c:v>
                      </c:pt>
                      <c:pt idx="27716">
                        <c:v>#N/A</c:v>
                      </c:pt>
                      <c:pt idx="27717">
                        <c:v>#N/A</c:v>
                      </c:pt>
                      <c:pt idx="27718">
                        <c:v>#N/A</c:v>
                      </c:pt>
                      <c:pt idx="27719">
                        <c:v>#N/A</c:v>
                      </c:pt>
                      <c:pt idx="27720">
                        <c:v>#N/A</c:v>
                      </c:pt>
                      <c:pt idx="27721">
                        <c:v>#N/A</c:v>
                      </c:pt>
                      <c:pt idx="27722">
                        <c:v>#N/A</c:v>
                      </c:pt>
                      <c:pt idx="27723">
                        <c:v>#N/A</c:v>
                      </c:pt>
                      <c:pt idx="27724">
                        <c:v>#N/A</c:v>
                      </c:pt>
                      <c:pt idx="27725">
                        <c:v>#N/A</c:v>
                      </c:pt>
                      <c:pt idx="27726">
                        <c:v>#N/A</c:v>
                      </c:pt>
                      <c:pt idx="27727">
                        <c:v>#N/A</c:v>
                      </c:pt>
                      <c:pt idx="27728">
                        <c:v>#N/A</c:v>
                      </c:pt>
                      <c:pt idx="27729">
                        <c:v>#N/A</c:v>
                      </c:pt>
                      <c:pt idx="27730">
                        <c:v>#N/A</c:v>
                      </c:pt>
                      <c:pt idx="27731">
                        <c:v>#N/A</c:v>
                      </c:pt>
                      <c:pt idx="27732">
                        <c:v>#N/A</c:v>
                      </c:pt>
                      <c:pt idx="27733">
                        <c:v>#N/A</c:v>
                      </c:pt>
                      <c:pt idx="27734">
                        <c:v>#N/A</c:v>
                      </c:pt>
                      <c:pt idx="27735">
                        <c:v>#N/A</c:v>
                      </c:pt>
                      <c:pt idx="27736">
                        <c:v>#N/A</c:v>
                      </c:pt>
                      <c:pt idx="27737">
                        <c:v>#N/A</c:v>
                      </c:pt>
                      <c:pt idx="27738">
                        <c:v>#N/A</c:v>
                      </c:pt>
                      <c:pt idx="27739">
                        <c:v>#N/A</c:v>
                      </c:pt>
                      <c:pt idx="27740">
                        <c:v>#N/A</c:v>
                      </c:pt>
                      <c:pt idx="27741">
                        <c:v>#N/A</c:v>
                      </c:pt>
                      <c:pt idx="27742">
                        <c:v>#N/A</c:v>
                      </c:pt>
                      <c:pt idx="27743">
                        <c:v>#N/A</c:v>
                      </c:pt>
                      <c:pt idx="27744">
                        <c:v>#N/A</c:v>
                      </c:pt>
                      <c:pt idx="27745">
                        <c:v>#N/A</c:v>
                      </c:pt>
                      <c:pt idx="27746">
                        <c:v>#N/A</c:v>
                      </c:pt>
                      <c:pt idx="27747">
                        <c:v>#N/A</c:v>
                      </c:pt>
                      <c:pt idx="27748">
                        <c:v>#N/A</c:v>
                      </c:pt>
                      <c:pt idx="27749">
                        <c:v>#N/A</c:v>
                      </c:pt>
                      <c:pt idx="27750">
                        <c:v>#N/A</c:v>
                      </c:pt>
                      <c:pt idx="27751">
                        <c:v>#N/A</c:v>
                      </c:pt>
                      <c:pt idx="27752">
                        <c:v>#N/A</c:v>
                      </c:pt>
                      <c:pt idx="27753">
                        <c:v>#N/A</c:v>
                      </c:pt>
                      <c:pt idx="27754">
                        <c:v>#N/A</c:v>
                      </c:pt>
                      <c:pt idx="27755">
                        <c:v>#N/A</c:v>
                      </c:pt>
                      <c:pt idx="27756">
                        <c:v>#N/A</c:v>
                      </c:pt>
                      <c:pt idx="27757">
                        <c:v>#N/A</c:v>
                      </c:pt>
                      <c:pt idx="27758">
                        <c:v>#N/A</c:v>
                      </c:pt>
                      <c:pt idx="27759">
                        <c:v>#N/A</c:v>
                      </c:pt>
                      <c:pt idx="27760">
                        <c:v>#N/A</c:v>
                      </c:pt>
                      <c:pt idx="27761">
                        <c:v>#N/A</c:v>
                      </c:pt>
                      <c:pt idx="27762">
                        <c:v>#N/A</c:v>
                      </c:pt>
                      <c:pt idx="27763">
                        <c:v>#N/A</c:v>
                      </c:pt>
                      <c:pt idx="27764">
                        <c:v>#N/A</c:v>
                      </c:pt>
                      <c:pt idx="27765">
                        <c:v>#N/A</c:v>
                      </c:pt>
                      <c:pt idx="27766">
                        <c:v>#N/A</c:v>
                      </c:pt>
                      <c:pt idx="27767">
                        <c:v>#N/A</c:v>
                      </c:pt>
                      <c:pt idx="27768">
                        <c:v>#N/A</c:v>
                      </c:pt>
                      <c:pt idx="27769">
                        <c:v>#N/A</c:v>
                      </c:pt>
                      <c:pt idx="27770">
                        <c:v>#N/A</c:v>
                      </c:pt>
                      <c:pt idx="27771">
                        <c:v>#N/A</c:v>
                      </c:pt>
                      <c:pt idx="27772">
                        <c:v>#N/A</c:v>
                      </c:pt>
                      <c:pt idx="27773">
                        <c:v>#N/A</c:v>
                      </c:pt>
                      <c:pt idx="27774">
                        <c:v>#N/A</c:v>
                      </c:pt>
                      <c:pt idx="27775">
                        <c:v>#N/A</c:v>
                      </c:pt>
                      <c:pt idx="27776">
                        <c:v>#N/A</c:v>
                      </c:pt>
                      <c:pt idx="27777">
                        <c:v>#N/A</c:v>
                      </c:pt>
                      <c:pt idx="27778">
                        <c:v>#N/A</c:v>
                      </c:pt>
                      <c:pt idx="27779">
                        <c:v>#N/A</c:v>
                      </c:pt>
                      <c:pt idx="27780">
                        <c:v>#N/A</c:v>
                      </c:pt>
                      <c:pt idx="27781">
                        <c:v>#N/A</c:v>
                      </c:pt>
                      <c:pt idx="27782">
                        <c:v>#N/A</c:v>
                      </c:pt>
                      <c:pt idx="27783">
                        <c:v>#N/A</c:v>
                      </c:pt>
                      <c:pt idx="27784">
                        <c:v>#N/A</c:v>
                      </c:pt>
                      <c:pt idx="27785">
                        <c:v>#N/A</c:v>
                      </c:pt>
                      <c:pt idx="27786">
                        <c:v>#N/A</c:v>
                      </c:pt>
                      <c:pt idx="27787">
                        <c:v>#N/A</c:v>
                      </c:pt>
                      <c:pt idx="27788">
                        <c:v>#N/A</c:v>
                      </c:pt>
                      <c:pt idx="27789">
                        <c:v>#N/A</c:v>
                      </c:pt>
                      <c:pt idx="27790">
                        <c:v>#N/A</c:v>
                      </c:pt>
                      <c:pt idx="27791">
                        <c:v>#N/A</c:v>
                      </c:pt>
                      <c:pt idx="27792">
                        <c:v>#N/A</c:v>
                      </c:pt>
                      <c:pt idx="27793">
                        <c:v>#N/A</c:v>
                      </c:pt>
                      <c:pt idx="27794">
                        <c:v>#N/A</c:v>
                      </c:pt>
                      <c:pt idx="27795">
                        <c:v>#N/A</c:v>
                      </c:pt>
                      <c:pt idx="27796">
                        <c:v>#N/A</c:v>
                      </c:pt>
                      <c:pt idx="27797">
                        <c:v>#N/A</c:v>
                      </c:pt>
                      <c:pt idx="27798">
                        <c:v>#N/A</c:v>
                      </c:pt>
                      <c:pt idx="27799">
                        <c:v>#N/A</c:v>
                      </c:pt>
                      <c:pt idx="27800">
                        <c:v>#N/A</c:v>
                      </c:pt>
                      <c:pt idx="27801">
                        <c:v>#N/A</c:v>
                      </c:pt>
                      <c:pt idx="27802">
                        <c:v>#N/A</c:v>
                      </c:pt>
                      <c:pt idx="27803">
                        <c:v>#N/A</c:v>
                      </c:pt>
                      <c:pt idx="27804">
                        <c:v>#N/A</c:v>
                      </c:pt>
                      <c:pt idx="27805">
                        <c:v>#N/A</c:v>
                      </c:pt>
                      <c:pt idx="27806">
                        <c:v>#N/A</c:v>
                      </c:pt>
                      <c:pt idx="27807">
                        <c:v>#N/A</c:v>
                      </c:pt>
                      <c:pt idx="27808">
                        <c:v>#N/A</c:v>
                      </c:pt>
                      <c:pt idx="27809">
                        <c:v>#N/A</c:v>
                      </c:pt>
                      <c:pt idx="27810">
                        <c:v>#N/A</c:v>
                      </c:pt>
                      <c:pt idx="27811">
                        <c:v>#N/A</c:v>
                      </c:pt>
                      <c:pt idx="27812">
                        <c:v>#N/A</c:v>
                      </c:pt>
                      <c:pt idx="27813">
                        <c:v>#N/A</c:v>
                      </c:pt>
                      <c:pt idx="27814">
                        <c:v>#N/A</c:v>
                      </c:pt>
                      <c:pt idx="27815">
                        <c:v>#N/A</c:v>
                      </c:pt>
                      <c:pt idx="27816">
                        <c:v>#N/A</c:v>
                      </c:pt>
                      <c:pt idx="27817">
                        <c:v>#N/A</c:v>
                      </c:pt>
                      <c:pt idx="27818">
                        <c:v>#N/A</c:v>
                      </c:pt>
                      <c:pt idx="27819">
                        <c:v>#N/A</c:v>
                      </c:pt>
                      <c:pt idx="27820">
                        <c:v>#N/A</c:v>
                      </c:pt>
                      <c:pt idx="27821">
                        <c:v>#N/A</c:v>
                      </c:pt>
                      <c:pt idx="27822">
                        <c:v>#N/A</c:v>
                      </c:pt>
                      <c:pt idx="27823">
                        <c:v>#N/A</c:v>
                      </c:pt>
                      <c:pt idx="27824">
                        <c:v>#N/A</c:v>
                      </c:pt>
                      <c:pt idx="27825">
                        <c:v>#N/A</c:v>
                      </c:pt>
                      <c:pt idx="27826">
                        <c:v>#N/A</c:v>
                      </c:pt>
                      <c:pt idx="27827">
                        <c:v>#N/A</c:v>
                      </c:pt>
                      <c:pt idx="27828">
                        <c:v>#N/A</c:v>
                      </c:pt>
                      <c:pt idx="27829">
                        <c:v>#N/A</c:v>
                      </c:pt>
                      <c:pt idx="27830">
                        <c:v>#N/A</c:v>
                      </c:pt>
                      <c:pt idx="27831">
                        <c:v>#N/A</c:v>
                      </c:pt>
                      <c:pt idx="27832">
                        <c:v>#N/A</c:v>
                      </c:pt>
                      <c:pt idx="27833">
                        <c:v>#N/A</c:v>
                      </c:pt>
                      <c:pt idx="27834">
                        <c:v>#N/A</c:v>
                      </c:pt>
                      <c:pt idx="27835">
                        <c:v>#N/A</c:v>
                      </c:pt>
                      <c:pt idx="27836">
                        <c:v>#N/A</c:v>
                      </c:pt>
                      <c:pt idx="27837">
                        <c:v>#N/A</c:v>
                      </c:pt>
                      <c:pt idx="27838">
                        <c:v>#N/A</c:v>
                      </c:pt>
                      <c:pt idx="27839">
                        <c:v>#N/A</c:v>
                      </c:pt>
                      <c:pt idx="27840">
                        <c:v>#N/A</c:v>
                      </c:pt>
                      <c:pt idx="27841">
                        <c:v>#N/A</c:v>
                      </c:pt>
                      <c:pt idx="27842">
                        <c:v>#N/A</c:v>
                      </c:pt>
                      <c:pt idx="27843">
                        <c:v>#N/A</c:v>
                      </c:pt>
                      <c:pt idx="27844">
                        <c:v>#N/A</c:v>
                      </c:pt>
                      <c:pt idx="27845">
                        <c:v>#N/A</c:v>
                      </c:pt>
                      <c:pt idx="27846">
                        <c:v>#N/A</c:v>
                      </c:pt>
                      <c:pt idx="27847">
                        <c:v>#N/A</c:v>
                      </c:pt>
                      <c:pt idx="27848">
                        <c:v>#N/A</c:v>
                      </c:pt>
                      <c:pt idx="27849">
                        <c:v>#N/A</c:v>
                      </c:pt>
                      <c:pt idx="27850">
                        <c:v>#N/A</c:v>
                      </c:pt>
                      <c:pt idx="27851">
                        <c:v>#N/A</c:v>
                      </c:pt>
                      <c:pt idx="27852">
                        <c:v>#N/A</c:v>
                      </c:pt>
                      <c:pt idx="27853">
                        <c:v>#N/A</c:v>
                      </c:pt>
                      <c:pt idx="27854">
                        <c:v>#N/A</c:v>
                      </c:pt>
                      <c:pt idx="27855">
                        <c:v>#N/A</c:v>
                      </c:pt>
                      <c:pt idx="27856">
                        <c:v>#N/A</c:v>
                      </c:pt>
                      <c:pt idx="27857">
                        <c:v>#N/A</c:v>
                      </c:pt>
                      <c:pt idx="27858">
                        <c:v>#N/A</c:v>
                      </c:pt>
                      <c:pt idx="27859">
                        <c:v>#N/A</c:v>
                      </c:pt>
                      <c:pt idx="27860">
                        <c:v>#N/A</c:v>
                      </c:pt>
                      <c:pt idx="27861">
                        <c:v>#N/A</c:v>
                      </c:pt>
                      <c:pt idx="27862">
                        <c:v>#N/A</c:v>
                      </c:pt>
                      <c:pt idx="27863">
                        <c:v>#N/A</c:v>
                      </c:pt>
                      <c:pt idx="27864">
                        <c:v>#N/A</c:v>
                      </c:pt>
                      <c:pt idx="27865">
                        <c:v>#N/A</c:v>
                      </c:pt>
                      <c:pt idx="27866">
                        <c:v>#N/A</c:v>
                      </c:pt>
                      <c:pt idx="27867">
                        <c:v>#N/A</c:v>
                      </c:pt>
                      <c:pt idx="27868">
                        <c:v>#N/A</c:v>
                      </c:pt>
                      <c:pt idx="27869">
                        <c:v>#N/A</c:v>
                      </c:pt>
                      <c:pt idx="27870">
                        <c:v>#N/A</c:v>
                      </c:pt>
                      <c:pt idx="27871">
                        <c:v>#N/A</c:v>
                      </c:pt>
                      <c:pt idx="27872">
                        <c:v>#N/A</c:v>
                      </c:pt>
                      <c:pt idx="27873">
                        <c:v>#N/A</c:v>
                      </c:pt>
                      <c:pt idx="27874">
                        <c:v>#N/A</c:v>
                      </c:pt>
                      <c:pt idx="27875">
                        <c:v>#N/A</c:v>
                      </c:pt>
                      <c:pt idx="27876">
                        <c:v>#N/A</c:v>
                      </c:pt>
                      <c:pt idx="27877">
                        <c:v>#N/A</c:v>
                      </c:pt>
                      <c:pt idx="27878">
                        <c:v>#N/A</c:v>
                      </c:pt>
                      <c:pt idx="27879">
                        <c:v>#N/A</c:v>
                      </c:pt>
                      <c:pt idx="27880">
                        <c:v>#N/A</c:v>
                      </c:pt>
                      <c:pt idx="27881">
                        <c:v>#N/A</c:v>
                      </c:pt>
                      <c:pt idx="27882">
                        <c:v>#N/A</c:v>
                      </c:pt>
                      <c:pt idx="27883">
                        <c:v>#N/A</c:v>
                      </c:pt>
                      <c:pt idx="27884">
                        <c:v>#N/A</c:v>
                      </c:pt>
                      <c:pt idx="27885">
                        <c:v>#N/A</c:v>
                      </c:pt>
                      <c:pt idx="27886">
                        <c:v>#N/A</c:v>
                      </c:pt>
                      <c:pt idx="27887">
                        <c:v>#N/A</c:v>
                      </c:pt>
                      <c:pt idx="27888">
                        <c:v>#N/A</c:v>
                      </c:pt>
                      <c:pt idx="27889">
                        <c:v>#N/A</c:v>
                      </c:pt>
                      <c:pt idx="27890">
                        <c:v>#N/A</c:v>
                      </c:pt>
                      <c:pt idx="27891">
                        <c:v>#N/A</c:v>
                      </c:pt>
                      <c:pt idx="27892">
                        <c:v>#N/A</c:v>
                      </c:pt>
                      <c:pt idx="27893">
                        <c:v>#N/A</c:v>
                      </c:pt>
                      <c:pt idx="27894">
                        <c:v>#N/A</c:v>
                      </c:pt>
                      <c:pt idx="27895">
                        <c:v>#N/A</c:v>
                      </c:pt>
                      <c:pt idx="27896">
                        <c:v>#N/A</c:v>
                      </c:pt>
                      <c:pt idx="27897">
                        <c:v>#N/A</c:v>
                      </c:pt>
                      <c:pt idx="27898">
                        <c:v>#N/A</c:v>
                      </c:pt>
                      <c:pt idx="27899">
                        <c:v>#N/A</c:v>
                      </c:pt>
                      <c:pt idx="27900">
                        <c:v>#N/A</c:v>
                      </c:pt>
                      <c:pt idx="27901">
                        <c:v>#N/A</c:v>
                      </c:pt>
                      <c:pt idx="27902">
                        <c:v>#N/A</c:v>
                      </c:pt>
                      <c:pt idx="27903">
                        <c:v>#N/A</c:v>
                      </c:pt>
                      <c:pt idx="27904">
                        <c:v>#N/A</c:v>
                      </c:pt>
                      <c:pt idx="27905">
                        <c:v>#N/A</c:v>
                      </c:pt>
                      <c:pt idx="27906">
                        <c:v>#N/A</c:v>
                      </c:pt>
                      <c:pt idx="27907">
                        <c:v>#N/A</c:v>
                      </c:pt>
                      <c:pt idx="27908">
                        <c:v>#N/A</c:v>
                      </c:pt>
                      <c:pt idx="27909">
                        <c:v>#N/A</c:v>
                      </c:pt>
                      <c:pt idx="27910">
                        <c:v>#N/A</c:v>
                      </c:pt>
                      <c:pt idx="27911">
                        <c:v>#N/A</c:v>
                      </c:pt>
                      <c:pt idx="27912">
                        <c:v>#N/A</c:v>
                      </c:pt>
                      <c:pt idx="27913">
                        <c:v>#N/A</c:v>
                      </c:pt>
                      <c:pt idx="27914">
                        <c:v>#N/A</c:v>
                      </c:pt>
                      <c:pt idx="27915">
                        <c:v>#N/A</c:v>
                      </c:pt>
                      <c:pt idx="27916">
                        <c:v>#N/A</c:v>
                      </c:pt>
                      <c:pt idx="27917">
                        <c:v>#N/A</c:v>
                      </c:pt>
                      <c:pt idx="27918">
                        <c:v>#N/A</c:v>
                      </c:pt>
                      <c:pt idx="27919">
                        <c:v>#N/A</c:v>
                      </c:pt>
                      <c:pt idx="27920">
                        <c:v>#N/A</c:v>
                      </c:pt>
                      <c:pt idx="27921">
                        <c:v>#N/A</c:v>
                      </c:pt>
                      <c:pt idx="27922">
                        <c:v>#N/A</c:v>
                      </c:pt>
                      <c:pt idx="27923">
                        <c:v>#N/A</c:v>
                      </c:pt>
                      <c:pt idx="27924">
                        <c:v>#N/A</c:v>
                      </c:pt>
                      <c:pt idx="27925">
                        <c:v>#N/A</c:v>
                      </c:pt>
                      <c:pt idx="27926">
                        <c:v>#N/A</c:v>
                      </c:pt>
                      <c:pt idx="27927">
                        <c:v>#N/A</c:v>
                      </c:pt>
                      <c:pt idx="27928">
                        <c:v>#N/A</c:v>
                      </c:pt>
                      <c:pt idx="27929">
                        <c:v>#N/A</c:v>
                      </c:pt>
                      <c:pt idx="27930">
                        <c:v>#N/A</c:v>
                      </c:pt>
                      <c:pt idx="27931">
                        <c:v>#N/A</c:v>
                      </c:pt>
                      <c:pt idx="27932">
                        <c:v>#N/A</c:v>
                      </c:pt>
                      <c:pt idx="27933">
                        <c:v>#N/A</c:v>
                      </c:pt>
                      <c:pt idx="27934">
                        <c:v>#N/A</c:v>
                      </c:pt>
                      <c:pt idx="27935">
                        <c:v>#N/A</c:v>
                      </c:pt>
                      <c:pt idx="27936">
                        <c:v>#N/A</c:v>
                      </c:pt>
                      <c:pt idx="27937">
                        <c:v>#N/A</c:v>
                      </c:pt>
                      <c:pt idx="27938">
                        <c:v>#N/A</c:v>
                      </c:pt>
                      <c:pt idx="27939">
                        <c:v>#N/A</c:v>
                      </c:pt>
                      <c:pt idx="27940">
                        <c:v>#N/A</c:v>
                      </c:pt>
                      <c:pt idx="27941">
                        <c:v>#N/A</c:v>
                      </c:pt>
                      <c:pt idx="27942">
                        <c:v>#N/A</c:v>
                      </c:pt>
                      <c:pt idx="27943">
                        <c:v>#N/A</c:v>
                      </c:pt>
                      <c:pt idx="27944">
                        <c:v>#N/A</c:v>
                      </c:pt>
                      <c:pt idx="27945">
                        <c:v>#N/A</c:v>
                      </c:pt>
                      <c:pt idx="27946">
                        <c:v>#N/A</c:v>
                      </c:pt>
                      <c:pt idx="27947">
                        <c:v>#N/A</c:v>
                      </c:pt>
                      <c:pt idx="27948">
                        <c:v>#N/A</c:v>
                      </c:pt>
                      <c:pt idx="27949">
                        <c:v>#N/A</c:v>
                      </c:pt>
                      <c:pt idx="27950">
                        <c:v>#N/A</c:v>
                      </c:pt>
                      <c:pt idx="27951">
                        <c:v>#N/A</c:v>
                      </c:pt>
                      <c:pt idx="27952">
                        <c:v>#N/A</c:v>
                      </c:pt>
                      <c:pt idx="27953">
                        <c:v>#N/A</c:v>
                      </c:pt>
                      <c:pt idx="27954">
                        <c:v>#N/A</c:v>
                      </c:pt>
                      <c:pt idx="27955">
                        <c:v>#N/A</c:v>
                      </c:pt>
                      <c:pt idx="27956">
                        <c:v>#N/A</c:v>
                      </c:pt>
                      <c:pt idx="27957">
                        <c:v>#N/A</c:v>
                      </c:pt>
                      <c:pt idx="27958">
                        <c:v>#N/A</c:v>
                      </c:pt>
                      <c:pt idx="27959">
                        <c:v>#N/A</c:v>
                      </c:pt>
                      <c:pt idx="27960">
                        <c:v>#N/A</c:v>
                      </c:pt>
                      <c:pt idx="27961">
                        <c:v>#N/A</c:v>
                      </c:pt>
                      <c:pt idx="27962">
                        <c:v>#N/A</c:v>
                      </c:pt>
                      <c:pt idx="27963">
                        <c:v>#N/A</c:v>
                      </c:pt>
                      <c:pt idx="27964">
                        <c:v>#N/A</c:v>
                      </c:pt>
                      <c:pt idx="27965">
                        <c:v>#N/A</c:v>
                      </c:pt>
                      <c:pt idx="27966">
                        <c:v>#N/A</c:v>
                      </c:pt>
                      <c:pt idx="27967">
                        <c:v>#N/A</c:v>
                      </c:pt>
                      <c:pt idx="27968">
                        <c:v>#N/A</c:v>
                      </c:pt>
                      <c:pt idx="27969">
                        <c:v>#N/A</c:v>
                      </c:pt>
                      <c:pt idx="27970">
                        <c:v>#N/A</c:v>
                      </c:pt>
                      <c:pt idx="27971">
                        <c:v>#N/A</c:v>
                      </c:pt>
                      <c:pt idx="27972">
                        <c:v>#N/A</c:v>
                      </c:pt>
                      <c:pt idx="27973">
                        <c:v>#N/A</c:v>
                      </c:pt>
                      <c:pt idx="27974">
                        <c:v>#N/A</c:v>
                      </c:pt>
                      <c:pt idx="27975">
                        <c:v>#N/A</c:v>
                      </c:pt>
                      <c:pt idx="27976">
                        <c:v>#N/A</c:v>
                      </c:pt>
                      <c:pt idx="27977">
                        <c:v>#N/A</c:v>
                      </c:pt>
                      <c:pt idx="27978">
                        <c:v>#N/A</c:v>
                      </c:pt>
                      <c:pt idx="27979">
                        <c:v>#N/A</c:v>
                      </c:pt>
                      <c:pt idx="27980">
                        <c:v>#N/A</c:v>
                      </c:pt>
                      <c:pt idx="27981">
                        <c:v>#N/A</c:v>
                      </c:pt>
                      <c:pt idx="27982">
                        <c:v>#N/A</c:v>
                      </c:pt>
                      <c:pt idx="27983">
                        <c:v>#N/A</c:v>
                      </c:pt>
                      <c:pt idx="27984">
                        <c:v>#N/A</c:v>
                      </c:pt>
                      <c:pt idx="27985">
                        <c:v>#N/A</c:v>
                      </c:pt>
                      <c:pt idx="27986">
                        <c:v>#N/A</c:v>
                      </c:pt>
                      <c:pt idx="27987">
                        <c:v>#N/A</c:v>
                      </c:pt>
                      <c:pt idx="27988">
                        <c:v>#N/A</c:v>
                      </c:pt>
                      <c:pt idx="27989">
                        <c:v>#N/A</c:v>
                      </c:pt>
                      <c:pt idx="27990">
                        <c:v>#N/A</c:v>
                      </c:pt>
                      <c:pt idx="27991">
                        <c:v>#N/A</c:v>
                      </c:pt>
                      <c:pt idx="27992">
                        <c:v>#N/A</c:v>
                      </c:pt>
                      <c:pt idx="27993">
                        <c:v>#N/A</c:v>
                      </c:pt>
                      <c:pt idx="27994">
                        <c:v>#N/A</c:v>
                      </c:pt>
                      <c:pt idx="27995">
                        <c:v>#N/A</c:v>
                      </c:pt>
                      <c:pt idx="27996">
                        <c:v>#N/A</c:v>
                      </c:pt>
                      <c:pt idx="27997">
                        <c:v>#N/A</c:v>
                      </c:pt>
                      <c:pt idx="27998">
                        <c:v>#N/A</c:v>
                      </c:pt>
                      <c:pt idx="27999">
                        <c:v>#N/A</c:v>
                      </c:pt>
                      <c:pt idx="28000">
                        <c:v>#N/A</c:v>
                      </c:pt>
                      <c:pt idx="28001">
                        <c:v>#N/A</c:v>
                      </c:pt>
                      <c:pt idx="28002">
                        <c:v>#N/A</c:v>
                      </c:pt>
                      <c:pt idx="28003">
                        <c:v>#N/A</c:v>
                      </c:pt>
                      <c:pt idx="28004">
                        <c:v>#N/A</c:v>
                      </c:pt>
                      <c:pt idx="28005">
                        <c:v>#N/A</c:v>
                      </c:pt>
                      <c:pt idx="28006">
                        <c:v>#N/A</c:v>
                      </c:pt>
                      <c:pt idx="28007">
                        <c:v>#N/A</c:v>
                      </c:pt>
                      <c:pt idx="28008">
                        <c:v>#N/A</c:v>
                      </c:pt>
                      <c:pt idx="28009">
                        <c:v>#N/A</c:v>
                      </c:pt>
                      <c:pt idx="28010">
                        <c:v>#N/A</c:v>
                      </c:pt>
                      <c:pt idx="28011">
                        <c:v>#N/A</c:v>
                      </c:pt>
                      <c:pt idx="28012">
                        <c:v>#N/A</c:v>
                      </c:pt>
                      <c:pt idx="28013">
                        <c:v>#N/A</c:v>
                      </c:pt>
                      <c:pt idx="28014">
                        <c:v>#N/A</c:v>
                      </c:pt>
                      <c:pt idx="28015">
                        <c:v>#N/A</c:v>
                      </c:pt>
                      <c:pt idx="28016">
                        <c:v>#N/A</c:v>
                      </c:pt>
                      <c:pt idx="28017">
                        <c:v>#N/A</c:v>
                      </c:pt>
                      <c:pt idx="28018">
                        <c:v>#N/A</c:v>
                      </c:pt>
                      <c:pt idx="28019">
                        <c:v>#N/A</c:v>
                      </c:pt>
                      <c:pt idx="28020">
                        <c:v>#N/A</c:v>
                      </c:pt>
                      <c:pt idx="28021">
                        <c:v>#N/A</c:v>
                      </c:pt>
                      <c:pt idx="28022">
                        <c:v>#N/A</c:v>
                      </c:pt>
                      <c:pt idx="28023">
                        <c:v>#N/A</c:v>
                      </c:pt>
                      <c:pt idx="28024">
                        <c:v>#N/A</c:v>
                      </c:pt>
                      <c:pt idx="28025">
                        <c:v>#N/A</c:v>
                      </c:pt>
                      <c:pt idx="28026">
                        <c:v>#N/A</c:v>
                      </c:pt>
                      <c:pt idx="28027">
                        <c:v>#N/A</c:v>
                      </c:pt>
                      <c:pt idx="28028">
                        <c:v>#N/A</c:v>
                      </c:pt>
                      <c:pt idx="28029">
                        <c:v>#N/A</c:v>
                      </c:pt>
                      <c:pt idx="28030">
                        <c:v>#N/A</c:v>
                      </c:pt>
                      <c:pt idx="28031">
                        <c:v>#N/A</c:v>
                      </c:pt>
                      <c:pt idx="28032">
                        <c:v>#N/A</c:v>
                      </c:pt>
                      <c:pt idx="28033">
                        <c:v>#N/A</c:v>
                      </c:pt>
                      <c:pt idx="28034">
                        <c:v>#N/A</c:v>
                      </c:pt>
                      <c:pt idx="28035">
                        <c:v>#N/A</c:v>
                      </c:pt>
                      <c:pt idx="28036">
                        <c:v>#N/A</c:v>
                      </c:pt>
                      <c:pt idx="28037">
                        <c:v>#N/A</c:v>
                      </c:pt>
                      <c:pt idx="28038">
                        <c:v>#N/A</c:v>
                      </c:pt>
                      <c:pt idx="28039">
                        <c:v>#N/A</c:v>
                      </c:pt>
                      <c:pt idx="28040">
                        <c:v>#N/A</c:v>
                      </c:pt>
                      <c:pt idx="28041">
                        <c:v>#N/A</c:v>
                      </c:pt>
                      <c:pt idx="28042">
                        <c:v>#N/A</c:v>
                      </c:pt>
                      <c:pt idx="28043">
                        <c:v>#N/A</c:v>
                      </c:pt>
                      <c:pt idx="28044">
                        <c:v>#N/A</c:v>
                      </c:pt>
                      <c:pt idx="28045">
                        <c:v>#N/A</c:v>
                      </c:pt>
                      <c:pt idx="28046">
                        <c:v>#N/A</c:v>
                      </c:pt>
                      <c:pt idx="28047">
                        <c:v>#N/A</c:v>
                      </c:pt>
                      <c:pt idx="28048">
                        <c:v>#N/A</c:v>
                      </c:pt>
                      <c:pt idx="28049">
                        <c:v>#N/A</c:v>
                      </c:pt>
                      <c:pt idx="28050">
                        <c:v>#N/A</c:v>
                      </c:pt>
                      <c:pt idx="28051">
                        <c:v>#N/A</c:v>
                      </c:pt>
                      <c:pt idx="28052">
                        <c:v>#N/A</c:v>
                      </c:pt>
                      <c:pt idx="28053">
                        <c:v>#N/A</c:v>
                      </c:pt>
                      <c:pt idx="28054">
                        <c:v>#N/A</c:v>
                      </c:pt>
                      <c:pt idx="28055">
                        <c:v>#N/A</c:v>
                      </c:pt>
                      <c:pt idx="28056">
                        <c:v>#N/A</c:v>
                      </c:pt>
                      <c:pt idx="28057">
                        <c:v>#N/A</c:v>
                      </c:pt>
                      <c:pt idx="28058">
                        <c:v>#N/A</c:v>
                      </c:pt>
                      <c:pt idx="28059">
                        <c:v>#N/A</c:v>
                      </c:pt>
                      <c:pt idx="28060">
                        <c:v>#N/A</c:v>
                      </c:pt>
                      <c:pt idx="28061">
                        <c:v>#N/A</c:v>
                      </c:pt>
                      <c:pt idx="28062">
                        <c:v>#N/A</c:v>
                      </c:pt>
                      <c:pt idx="28063">
                        <c:v>#N/A</c:v>
                      </c:pt>
                      <c:pt idx="28064">
                        <c:v>#N/A</c:v>
                      </c:pt>
                      <c:pt idx="28065">
                        <c:v>#N/A</c:v>
                      </c:pt>
                      <c:pt idx="28066">
                        <c:v>#N/A</c:v>
                      </c:pt>
                      <c:pt idx="28067">
                        <c:v>#N/A</c:v>
                      </c:pt>
                      <c:pt idx="28068">
                        <c:v>#N/A</c:v>
                      </c:pt>
                      <c:pt idx="28069">
                        <c:v>#N/A</c:v>
                      </c:pt>
                      <c:pt idx="28070">
                        <c:v>#N/A</c:v>
                      </c:pt>
                      <c:pt idx="28071">
                        <c:v>#N/A</c:v>
                      </c:pt>
                      <c:pt idx="28072">
                        <c:v>#N/A</c:v>
                      </c:pt>
                      <c:pt idx="28073">
                        <c:v>#N/A</c:v>
                      </c:pt>
                      <c:pt idx="28074">
                        <c:v>#N/A</c:v>
                      </c:pt>
                      <c:pt idx="28075">
                        <c:v>#N/A</c:v>
                      </c:pt>
                      <c:pt idx="28076">
                        <c:v>#N/A</c:v>
                      </c:pt>
                      <c:pt idx="28077">
                        <c:v>#N/A</c:v>
                      </c:pt>
                      <c:pt idx="28078">
                        <c:v>#N/A</c:v>
                      </c:pt>
                      <c:pt idx="28079">
                        <c:v>#N/A</c:v>
                      </c:pt>
                      <c:pt idx="28080">
                        <c:v>#N/A</c:v>
                      </c:pt>
                      <c:pt idx="28081">
                        <c:v>#N/A</c:v>
                      </c:pt>
                      <c:pt idx="28082">
                        <c:v>#N/A</c:v>
                      </c:pt>
                      <c:pt idx="28083">
                        <c:v>#N/A</c:v>
                      </c:pt>
                      <c:pt idx="28084">
                        <c:v>#N/A</c:v>
                      </c:pt>
                      <c:pt idx="28085">
                        <c:v>#N/A</c:v>
                      </c:pt>
                      <c:pt idx="28086">
                        <c:v>#N/A</c:v>
                      </c:pt>
                      <c:pt idx="28087">
                        <c:v>#N/A</c:v>
                      </c:pt>
                      <c:pt idx="28088">
                        <c:v>#N/A</c:v>
                      </c:pt>
                      <c:pt idx="28089">
                        <c:v>#N/A</c:v>
                      </c:pt>
                      <c:pt idx="28090">
                        <c:v>#N/A</c:v>
                      </c:pt>
                      <c:pt idx="28091">
                        <c:v>#N/A</c:v>
                      </c:pt>
                      <c:pt idx="28092">
                        <c:v>#N/A</c:v>
                      </c:pt>
                      <c:pt idx="28093">
                        <c:v>#N/A</c:v>
                      </c:pt>
                      <c:pt idx="28094">
                        <c:v>#N/A</c:v>
                      </c:pt>
                      <c:pt idx="28095">
                        <c:v>#N/A</c:v>
                      </c:pt>
                      <c:pt idx="28096">
                        <c:v>#N/A</c:v>
                      </c:pt>
                      <c:pt idx="28097">
                        <c:v>#N/A</c:v>
                      </c:pt>
                      <c:pt idx="28098">
                        <c:v>#N/A</c:v>
                      </c:pt>
                      <c:pt idx="28099">
                        <c:v>#N/A</c:v>
                      </c:pt>
                      <c:pt idx="28100">
                        <c:v>#N/A</c:v>
                      </c:pt>
                      <c:pt idx="28101">
                        <c:v>#N/A</c:v>
                      </c:pt>
                      <c:pt idx="28102">
                        <c:v>#N/A</c:v>
                      </c:pt>
                      <c:pt idx="28103">
                        <c:v>#N/A</c:v>
                      </c:pt>
                      <c:pt idx="28104">
                        <c:v>#N/A</c:v>
                      </c:pt>
                      <c:pt idx="28105">
                        <c:v>#N/A</c:v>
                      </c:pt>
                      <c:pt idx="28106">
                        <c:v>#N/A</c:v>
                      </c:pt>
                      <c:pt idx="28107">
                        <c:v>#N/A</c:v>
                      </c:pt>
                      <c:pt idx="28108">
                        <c:v>#N/A</c:v>
                      </c:pt>
                      <c:pt idx="28109">
                        <c:v>#N/A</c:v>
                      </c:pt>
                      <c:pt idx="28110">
                        <c:v>#N/A</c:v>
                      </c:pt>
                      <c:pt idx="28111">
                        <c:v>#N/A</c:v>
                      </c:pt>
                      <c:pt idx="28112">
                        <c:v>#N/A</c:v>
                      </c:pt>
                      <c:pt idx="28113">
                        <c:v>#N/A</c:v>
                      </c:pt>
                      <c:pt idx="28114">
                        <c:v>#N/A</c:v>
                      </c:pt>
                      <c:pt idx="28115">
                        <c:v>#N/A</c:v>
                      </c:pt>
                      <c:pt idx="28116">
                        <c:v>#N/A</c:v>
                      </c:pt>
                      <c:pt idx="28117">
                        <c:v>#N/A</c:v>
                      </c:pt>
                      <c:pt idx="28118">
                        <c:v>#N/A</c:v>
                      </c:pt>
                      <c:pt idx="28119">
                        <c:v>#N/A</c:v>
                      </c:pt>
                      <c:pt idx="28120">
                        <c:v>#N/A</c:v>
                      </c:pt>
                      <c:pt idx="28121">
                        <c:v>#N/A</c:v>
                      </c:pt>
                      <c:pt idx="28122">
                        <c:v>#N/A</c:v>
                      </c:pt>
                      <c:pt idx="28123">
                        <c:v>#N/A</c:v>
                      </c:pt>
                      <c:pt idx="28124">
                        <c:v>#N/A</c:v>
                      </c:pt>
                      <c:pt idx="28125">
                        <c:v>#N/A</c:v>
                      </c:pt>
                      <c:pt idx="28126">
                        <c:v>#N/A</c:v>
                      </c:pt>
                      <c:pt idx="28127">
                        <c:v>#N/A</c:v>
                      </c:pt>
                      <c:pt idx="28128">
                        <c:v>#N/A</c:v>
                      </c:pt>
                      <c:pt idx="28129">
                        <c:v>#N/A</c:v>
                      </c:pt>
                      <c:pt idx="28130">
                        <c:v>#N/A</c:v>
                      </c:pt>
                      <c:pt idx="28131">
                        <c:v>#N/A</c:v>
                      </c:pt>
                      <c:pt idx="28132">
                        <c:v>#N/A</c:v>
                      </c:pt>
                      <c:pt idx="28133">
                        <c:v>#N/A</c:v>
                      </c:pt>
                      <c:pt idx="28134">
                        <c:v>#N/A</c:v>
                      </c:pt>
                      <c:pt idx="28135">
                        <c:v>#N/A</c:v>
                      </c:pt>
                      <c:pt idx="28136">
                        <c:v>#N/A</c:v>
                      </c:pt>
                      <c:pt idx="28137">
                        <c:v>#N/A</c:v>
                      </c:pt>
                      <c:pt idx="28138">
                        <c:v>#N/A</c:v>
                      </c:pt>
                      <c:pt idx="28139">
                        <c:v>#N/A</c:v>
                      </c:pt>
                      <c:pt idx="28140">
                        <c:v>#N/A</c:v>
                      </c:pt>
                      <c:pt idx="28141">
                        <c:v>#N/A</c:v>
                      </c:pt>
                      <c:pt idx="28142">
                        <c:v>#N/A</c:v>
                      </c:pt>
                      <c:pt idx="28143">
                        <c:v>#N/A</c:v>
                      </c:pt>
                      <c:pt idx="28144">
                        <c:v>#N/A</c:v>
                      </c:pt>
                      <c:pt idx="28145">
                        <c:v>#N/A</c:v>
                      </c:pt>
                      <c:pt idx="28146">
                        <c:v>#N/A</c:v>
                      </c:pt>
                      <c:pt idx="28147">
                        <c:v>#N/A</c:v>
                      </c:pt>
                      <c:pt idx="28148">
                        <c:v>#N/A</c:v>
                      </c:pt>
                      <c:pt idx="28149">
                        <c:v>#N/A</c:v>
                      </c:pt>
                      <c:pt idx="28150">
                        <c:v>#N/A</c:v>
                      </c:pt>
                      <c:pt idx="28151">
                        <c:v>#N/A</c:v>
                      </c:pt>
                      <c:pt idx="28152">
                        <c:v>#N/A</c:v>
                      </c:pt>
                      <c:pt idx="28153">
                        <c:v>#N/A</c:v>
                      </c:pt>
                      <c:pt idx="28154">
                        <c:v>#N/A</c:v>
                      </c:pt>
                      <c:pt idx="28155">
                        <c:v>#N/A</c:v>
                      </c:pt>
                      <c:pt idx="28156">
                        <c:v>#N/A</c:v>
                      </c:pt>
                      <c:pt idx="28157">
                        <c:v>#N/A</c:v>
                      </c:pt>
                      <c:pt idx="28158">
                        <c:v>#N/A</c:v>
                      </c:pt>
                      <c:pt idx="28159">
                        <c:v>#N/A</c:v>
                      </c:pt>
                      <c:pt idx="28160">
                        <c:v>#N/A</c:v>
                      </c:pt>
                      <c:pt idx="28161">
                        <c:v>#N/A</c:v>
                      </c:pt>
                      <c:pt idx="28162">
                        <c:v>#N/A</c:v>
                      </c:pt>
                      <c:pt idx="28163">
                        <c:v>#N/A</c:v>
                      </c:pt>
                      <c:pt idx="28164">
                        <c:v>#N/A</c:v>
                      </c:pt>
                      <c:pt idx="28165">
                        <c:v>#N/A</c:v>
                      </c:pt>
                      <c:pt idx="28166">
                        <c:v>#N/A</c:v>
                      </c:pt>
                      <c:pt idx="28167">
                        <c:v>#N/A</c:v>
                      </c:pt>
                      <c:pt idx="28168">
                        <c:v>#N/A</c:v>
                      </c:pt>
                      <c:pt idx="28169">
                        <c:v>#N/A</c:v>
                      </c:pt>
                      <c:pt idx="28170">
                        <c:v>#N/A</c:v>
                      </c:pt>
                      <c:pt idx="28171">
                        <c:v>#N/A</c:v>
                      </c:pt>
                      <c:pt idx="28172">
                        <c:v>#N/A</c:v>
                      </c:pt>
                      <c:pt idx="28173">
                        <c:v>#N/A</c:v>
                      </c:pt>
                      <c:pt idx="28174">
                        <c:v>#N/A</c:v>
                      </c:pt>
                      <c:pt idx="28175">
                        <c:v>#N/A</c:v>
                      </c:pt>
                      <c:pt idx="28176">
                        <c:v>#N/A</c:v>
                      </c:pt>
                      <c:pt idx="28177">
                        <c:v>#N/A</c:v>
                      </c:pt>
                      <c:pt idx="28178">
                        <c:v>#N/A</c:v>
                      </c:pt>
                      <c:pt idx="28179">
                        <c:v>#N/A</c:v>
                      </c:pt>
                      <c:pt idx="28180">
                        <c:v>#N/A</c:v>
                      </c:pt>
                      <c:pt idx="28181">
                        <c:v>#N/A</c:v>
                      </c:pt>
                      <c:pt idx="28182">
                        <c:v>#N/A</c:v>
                      </c:pt>
                      <c:pt idx="28183">
                        <c:v>#N/A</c:v>
                      </c:pt>
                      <c:pt idx="28184">
                        <c:v>#N/A</c:v>
                      </c:pt>
                      <c:pt idx="28185">
                        <c:v>#N/A</c:v>
                      </c:pt>
                      <c:pt idx="28186">
                        <c:v>#N/A</c:v>
                      </c:pt>
                      <c:pt idx="28187">
                        <c:v>#N/A</c:v>
                      </c:pt>
                      <c:pt idx="28188">
                        <c:v>#N/A</c:v>
                      </c:pt>
                      <c:pt idx="28189">
                        <c:v>#N/A</c:v>
                      </c:pt>
                      <c:pt idx="28190">
                        <c:v>#N/A</c:v>
                      </c:pt>
                      <c:pt idx="28191">
                        <c:v>#N/A</c:v>
                      </c:pt>
                      <c:pt idx="28192">
                        <c:v>#N/A</c:v>
                      </c:pt>
                      <c:pt idx="28193">
                        <c:v>#N/A</c:v>
                      </c:pt>
                      <c:pt idx="28194">
                        <c:v>#N/A</c:v>
                      </c:pt>
                      <c:pt idx="28195">
                        <c:v>#N/A</c:v>
                      </c:pt>
                      <c:pt idx="28196">
                        <c:v>#N/A</c:v>
                      </c:pt>
                      <c:pt idx="28197">
                        <c:v>#N/A</c:v>
                      </c:pt>
                      <c:pt idx="28198">
                        <c:v>#N/A</c:v>
                      </c:pt>
                      <c:pt idx="28199">
                        <c:v>#N/A</c:v>
                      </c:pt>
                      <c:pt idx="28200">
                        <c:v>#N/A</c:v>
                      </c:pt>
                      <c:pt idx="28201">
                        <c:v>#N/A</c:v>
                      </c:pt>
                      <c:pt idx="28202">
                        <c:v>#N/A</c:v>
                      </c:pt>
                      <c:pt idx="28203">
                        <c:v>#N/A</c:v>
                      </c:pt>
                      <c:pt idx="28204">
                        <c:v>#N/A</c:v>
                      </c:pt>
                      <c:pt idx="28205">
                        <c:v>#N/A</c:v>
                      </c:pt>
                      <c:pt idx="28206">
                        <c:v>#N/A</c:v>
                      </c:pt>
                      <c:pt idx="28207">
                        <c:v>#N/A</c:v>
                      </c:pt>
                      <c:pt idx="28208">
                        <c:v>#N/A</c:v>
                      </c:pt>
                      <c:pt idx="28209">
                        <c:v>#N/A</c:v>
                      </c:pt>
                      <c:pt idx="28210">
                        <c:v>#N/A</c:v>
                      </c:pt>
                      <c:pt idx="28211">
                        <c:v>#N/A</c:v>
                      </c:pt>
                      <c:pt idx="28212">
                        <c:v>#N/A</c:v>
                      </c:pt>
                      <c:pt idx="28213">
                        <c:v>#N/A</c:v>
                      </c:pt>
                      <c:pt idx="28214">
                        <c:v>#N/A</c:v>
                      </c:pt>
                      <c:pt idx="28215">
                        <c:v>#N/A</c:v>
                      </c:pt>
                      <c:pt idx="28216">
                        <c:v>#N/A</c:v>
                      </c:pt>
                      <c:pt idx="28217">
                        <c:v>#N/A</c:v>
                      </c:pt>
                      <c:pt idx="28218">
                        <c:v>#N/A</c:v>
                      </c:pt>
                      <c:pt idx="28219">
                        <c:v>#N/A</c:v>
                      </c:pt>
                      <c:pt idx="28220">
                        <c:v>#N/A</c:v>
                      </c:pt>
                      <c:pt idx="28221">
                        <c:v>#N/A</c:v>
                      </c:pt>
                      <c:pt idx="28222">
                        <c:v>#N/A</c:v>
                      </c:pt>
                      <c:pt idx="28223">
                        <c:v>#N/A</c:v>
                      </c:pt>
                      <c:pt idx="28224">
                        <c:v>#N/A</c:v>
                      </c:pt>
                      <c:pt idx="28225">
                        <c:v>#N/A</c:v>
                      </c:pt>
                      <c:pt idx="28226">
                        <c:v>#N/A</c:v>
                      </c:pt>
                      <c:pt idx="28227">
                        <c:v>#N/A</c:v>
                      </c:pt>
                      <c:pt idx="28228">
                        <c:v>#N/A</c:v>
                      </c:pt>
                      <c:pt idx="28229">
                        <c:v>#N/A</c:v>
                      </c:pt>
                      <c:pt idx="28230">
                        <c:v>#N/A</c:v>
                      </c:pt>
                      <c:pt idx="28231">
                        <c:v>#N/A</c:v>
                      </c:pt>
                      <c:pt idx="28232">
                        <c:v>#N/A</c:v>
                      </c:pt>
                      <c:pt idx="28233">
                        <c:v>#N/A</c:v>
                      </c:pt>
                      <c:pt idx="28234">
                        <c:v>#N/A</c:v>
                      </c:pt>
                      <c:pt idx="28235">
                        <c:v>#N/A</c:v>
                      </c:pt>
                      <c:pt idx="28236">
                        <c:v>#N/A</c:v>
                      </c:pt>
                      <c:pt idx="28237">
                        <c:v>#N/A</c:v>
                      </c:pt>
                      <c:pt idx="28238">
                        <c:v>#N/A</c:v>
                      </c:pt>
                      <c:pt idx="28239">
                        <c:v>#N/A</c:v>
                      </c:pt>
                      <c:pt idx="28240">
                        <c:v>#N/A</c:v>
                      </c:pt>
                      <c:pt idx="28241">
                        <c:v>#N/A</c:v>
                      </c:pt>
                      <c:pt idx="28242">
                        <c:v>#N/A</c:v>
                      </c:pt>
                      <c:pt idx="28243">
                        <c:v>#N/A</c:v>
                      </c:pt>
                      <c:pt idx="28244">
                        <c:v>#N/A</c:v>
                      </c:pt>
                      <c:pt idx="28245">
                        <c:v>#N/A</c:v>
                      </c:pt>
                      <c:pt idx="28246">
                        <c:v>#N/A</c:v>
                      </c:pt>
                      <c:pt idx="28247">
                        <c:v>#N/A</c:v>
                      </c:pt>
                      <c:pt idx="28248">
                        <c:v>#N/A</c:v>
                      </c:pt>
                      <c:pt idx="28249">
                        <c:v>#N/A</c:v>
                      </c:pt>
                      <c:pt idx="28250">
                        <c:v>#N/A</c:v>
                      </c:pt>
                      <c:pt idx="28251">
                        <c:v>#N/A</c:v>
                      </c:pt>
                      <c:pt idx="28252">
                        <c:v>#N/A</c:v>
                      </c:pt>
                      <c:pt idx="28253">
                        <c:v>#N/A</c:v>
                      </c:pt>
                      <c:pt idx="28254">
                        <c:v>#N/A</c:v>
                      </c:pt>
                      <c:pt idx="28255">
                        <c:v>#N/A</c:v>
                      </c:pt>
                      <c:pt idx="28256">
                        <c:v>#N/A</c:v>
                      </c:pt>
                      <c:pt idx="28257">
                        <c:v>#N/A</c:v>
                      </c:pt>
                      <c:pt idx="28258">
                        <c:v>#N/A</c:v>
                      </c:pt>
                      <c:pt idx="28259">
                        <c:v>#N/A</c:v>
                      </c:pt>
                      <c:pt idx="28260">
                        <c:v>#N/A</c:v>
                      </c:pt>
                      <c:pt idx="28261">
                        <c:v>#N/A</c:v>
                      </c:pt>
                      <c:pt idx="28262">
                        <c:v>#N/A</c:v>
                      </c:pt>
                      <c:pt idx="28263">
                        <c:v>#N/A</c:v>
                      </c:pt>
                      <c:pt idx="28264">
                        <c:v>#N/A</c:v>
                      </c:pt>
                      <c:pt idx="28265">
                        <c:v>#N/A</c:v>
                      </c:pt>
                      <c:pt idx="28266">
                        <c:v>#N/A</c:v>
                      </c:pt>
                      <c:pt idx="28267">
                        <c:v>#N/A</c:v>
                      </c:pt>
                      <c:pt idx="28268">
                        <c:v>#N/A</c:v>
                      </c:pt>
                      <c:pt idx="28269">
                        <c:v>#N/A</c:v>
                      </c:pt>
                      <c:pt idx="28270">
                        <c:v>#N/A</c:v>
                      </c:pt>
                      <c:pt idx="28271">
                        <c:v>#N/A</c:v>
                      </c:pt>
                      <c:pt idx="28272">
                        <c:v>#N/A</c:v>
                      </c:pt>
                      <c:pt idx="28273">
                        <c:v>#N/A</c:v>
                      </c:pt>
                      <c:pt idx="28274">
                        <c:v>#N/A</c:v>
                      </c:pt>
                      <c:pt idx="28275">
                        <c:v>#N/A</c:v>
                      </c:pt>
                      <c:pt idx="28276">
                        <c:v>#N/A</c:v>
                      </c:pt>
                      <c:pt idx="28277">
                        <c:v>#N/A</c:v>
                      </c:pt>
                      <c:pt idx="28278">
                        <c:v>#N/A</c:v>
                      </c:pt>
                      <c:pt idx="28279">
                        <c:v>#N/A</c:v>
                      </c:pt>
                      <c:pt idx="28280">
                        <c:v>#N/A</c:v>
                      </c:pt>
                      <c:pt idx="28281">
                        <c:v>#N/A</c:v>
                      </c:pt>
                      <c:pt idx="28282">
                        <c:v>#N/A</c:v>
                      </c:pt>
                      <c:pt idx="28283">
                        <c:v>#N/A</c:v>
                      </c:pt>
                      <c:pt idx="28284">
                        <c:v>#N/A</c:v>
                      </c:pt>
                      <c:pt idx="28285">
                        <c:v>#N/A</c:v>
                      </c:pt>
                      <c:pt idx="28286">
                        <c:v>#N/A</c:v>
                      </c:pt>
                      <c:pt idx="28287">
                        <c:v>#N/A</c:v>
                      </c:pt>
                      <c:pt idx="28288">
                        <c:v>#N/A</c:v>
                      </c:pt>
                      <c:pt idx="28289">
                        <c:v>#N/A</c:v>
                      </c:pt>
                      <c:pt idx="28290">
                        <c:v>#N/A</c:v>
                      </c:pt>
                      <c:pt idx="28291">
                        <c:v>#N/A</c:v>
                      </c:pt>
                      <c:pt idx="28292">
                        <c:v>#N/A</c:v>
                      </c:pt>
                      <c:pt idx="28293">
                        <c:v>#N/A</c:v>
                      </c:pt>
                      <c:pt idx="28294">
                        <c:v>#N/A</c:v>
                      </c:pt>
                      <c:pt idx="28295">
                        <c:v>#N/A</c:v>
                      </c:pt>
                      <c:pt idx="28296">
                        <c:v>#N/A</c:v>
                      </c:pt>
                      <c:pt idx="28297">
                        <c:v>#N/A</c:v>
                      </c:pt>
                      <c:pt idx="28298">
                        <c:v>#N/A</c:v>
                      </c:pt>
                      <c:pt idx="28299">
                        <c:v>#N/A</c:v>
                      </c:pt>
                      <c:pt idx="28300">
                        <c:v>#N/A</c:v>
                      </c:pt>
                      <c:pt idx="28301">
                        <c:v>#N/A</c:v>
                      </c:pt>
                      <c:pt idx="28302">
                        <c:v>#N/A</c:v>
                      </c:pt>
                      <c:pt idx="28303">
                        <c:v>#N/A</c:v>
                      </c:pt>
                      <c:pt idx="28304">
                        <c:v>#N/A</c:v>
                      </c:pt>
                      <c:pt idx="28305">
                        <c:v>#N/A</c:v>
                      </c:pt>
                      <c:pt idx="28306">
                        <c:v>#N/A</c:v>
                      </c:pt>
                      <c:pt idx="28307">
                        <c:v>#N/A</c:v>
                      </c:pt>
                      <c:pt idx="28308">
                        <c:v>#N/A</c:v>
                      </c:pt>
                      <c:pt idx="28309">
                        <c:v>#N/A</c:v>
                      </c:pt>
                      <c:pt idx="28310">
                        <c:v>#N/A</c:v>
                      </c:pt>
                      <c:pt idx="28311">
                        <c:v>#N/A</c:v>
                      </c:pt>
                      <c:pt idx="28312">
                        <c:v>#N/A</c:v>
                      </c:pt>
                      <c:pt idx="28313">
                        <c:v>#N/A</c:v>
                      </c:pt>
                      <c:pt idx="28314">
                        <c:v>#N/A</c:v>
                      </c:pt>
                      <c:pt idx="28315">
                        <c:v>#N/A</c:v>
                      </c:pt>
                      <c:pt idx="28316">
                        <c:v>#N/A</c:v>
                      </c:pt>
                      <c:pt idx="28317">
                        <c:v>#N/A</c:v>
                      </c:pt>
                      <c:pt idx="28318">
                        <c:v>#N/A</c:v>
                      </c:pt>
                      <c:pt idx="28319">
                        <c:v>#N/A</c:v>
                      </c:pt>
                      <c:pt idx="28320">
                        <c:v>#N/A</c:v>
                      </c:pt>
                      <c:pt idx="28321">
                        <c:v>#N/A</c:v>
                      </c:pt>
                      <c:pt idx="28322">
                        <c:v>#N/A</c:v>
                      </c:pt>
                      <c:pt idx="28323">
                        <c:v>#N/A</c:v>
                      </c:pt>
                      <c:pt idx="28324">
                        <c:v>#N/A</c:v>
                      </c:pt>
                      <c:pt idx="28325">
                        <c:v>#N/A</c:v>
                      </c:pt>
                      <c:pt idx="28326">
                        <c:v>#N/A</c:v>
                      </c:pt>
                      <c:pt idx="28327">
                        <c:v>#N/A</c:v>
                      </c:pt>
                      <c:pt idx="28328">
                        <c:v>#N/A</c:v>
                      </c:pt>
                      <c:pt idx="28329">
                        <c:v>#N/A</c:v>
                      </c:pt>
                      <c:pt idx="28330">
                        <c:v>#N/A</c:v>
                      </c:pt>
                      <c:pt idx="28331">
                        <c:v>#N/A</c:v>
                      </c:pt>
                      <c:pt idx="28332">
                        <c:v>#N/A</c:v>
                      </c:pt>
                      <c:pt idx="28333">
                        <c:v>#N/A</c:v>
                      </c:pt>
                      <c:pt idx="28334">
                        <c:v>#N/A</c:v>
                      </c:pt>
                      <c:pt idx="28335">
                        <c:v>#N/A</c:v>
                      </c:pt>
                      <c:pt idx="28336">
                        <c:v>#N/A</c:v>
                      </c:pt>
                      <c:pt idx="28337">
                        <c:v>#N/A</c:v>
                      </c:pt>
                      <c:pt idx="28338">
                        <c:v>#N/A</c:v>
                      </c:pt>
                      <c:pt idx="28339">
                        <c:v>#N/A</c:v>
                      </c:pt>
                      <c:pt idx="28340">
                        <c:v>#N/A</c:v>
                      </c:pt>
                      <c:pt idx="28341">
                        <c:v>#N/A</c:v>
                      </c:pt>
                      <c:pt idx="28342">
                        <c:v>#N/A</c:v>
                      </c:pt>
                      <c:pt idx="28343">
                        <c:v>#N/A</c:v>
                      </c:pt>
                      <c:pt idx="28344">
                        <c:v>#N/A</c:v>
                      </c:pt>
                      <c:pt idx="28345">
                        <c:v>#N/A</c:v>
                      </c:pt>
                      <c:pt idx="28346">
                        <c:v>#N/A</c:v>
                      </c:pt>
                      <c:pt idx="28347">
                        <c:v>#N/A</c:v>
                      </c:pt>
                      <c:pt idx="28348">
                        <c:v>#N/A</c:v>
                      </c:pt>
                      <c:pt idx="28349">
                        <c:v>#N/A</c:v>
                      </c:pt>
                      <c:pt idx="28350">
                        <c:v>#N/A</c:v>
                      </c:pt>
                      <c:pt idx="28351">
                        <c:v>#N/A</c:v>
                      </c:pt>
                      <c:pt idx="28352">
                        <c:v>#N/A</c:v>
                      </c:pt>
                      <c:pt idx="28353">
                        <c:v>#N/A</c:v>
                      </c:pt>
                      <c:pt idx="28354">
                        <c:v>#N/A</c:v>
                      </c:pt>
                      <c:pt idx="28355">
                        <c:v>#N/A</c:v>
                      </c:pt>
                      <c:pt idx="28356">
                        <c:v>#N/A</c:v>
                      </c:pt>
                      <c:pt idx="28357">
                        <c:v>#N/A</c:v>
                      </c:pt>
                      <c:pt idx="28358">
                        <c:v>#N/A</c:v>
                      </c:pt>
                      <c:pt idx="28359">
                        <c:v>#N/A</c:v>
                      </c:pt>
                      <c:pt idx="28360">
                        <c:v>#N/A</c:v>
                      </c:pt>
                      <c:pt idx="28361">
                        <c:v>#N/A</c:v>
                      </c:pt>
                      <c:pt idx="28362">
                        <c:v>#N/A</c:v>
                      </c:pt>
                      <c:pt idx="28363">
                        <c:v>#N/A</c:v>
                      </c:pt>
                      <c:pt idx="28364">
                        <c:v>#N/A</c:v>
                      </c:pt>
                      <c:pt idx="28365">
                        <c:v>#N/A</c:v>
                      </c:pt>
                      <c:pt idx="28366">
                        <c:v>#N/A</c:v>
                      </c:pt>
                      <c:pt idx="28367">
                        <c:v>#N/A</c:v>
                      </c:pt>
                      <c:pt idx="28368">
                        <c:v>#N/A</c:v>
                      </c:pt>
                      <c:pt idx="28369">
                        <c:v>#N/A</c:v>
                      </c:pt>
                      <c:pt idx="28370">
                        <c:v>#N/A</c:v>
                      </c:pt>
                      <c:pt idx="28371">
                        <c:v>#N/A</c:v>
                      </c:pt>
                      <c:pt idx="28372">
                        <c:v>#N/A</c:v>
                      </c:pt>
                      <c:pt idx="28373">
                        <c:v>#N/A</c:v>
                      </c:pt>
                      <c:pt idx="28374">
                        <c:v>#N/A</c:v>
                      </c:pt>
                      <c:pt idx="28375">
                        <c:v>#N/A</c:v>
                      </c:pt>
                      <c:pt idx="28376">
                        <c:v>#N/A</c:v>
                      </c:pt>
                      <c:pt idx="28377">
                        <c:v>#N/A</c:v>
                      </c:pt>
                      <c:pt idx="28378">
                        <c:v>#N/A</c:v>
                      </c:pt>
                      <c:pt idx="28379">
                        <c:v>#N/A</c:v>
                      </c:pt>
                      <c:pt idx="28380">
                        <c:v>#N/A</c:v>
                      </c:pt>
                      <c:pt idx="28381">
                        <c:v>#N/A</c:v>
                      </c:pt>
                      <c:pt idx="28382">
                        <c:v>#N/A</c:v>
                      </c:pt>
                      <c:pt idx="28383">
                        <c:v>#N/A</c:v>
                      </c:pt>
                      <c:pt idx="28384">
                        <c:v>#N/A</c:v>
                      </c:pt>
                      <c:pt idx="28385">
                        <c:v>#N/A</c:v>
                      </c:pt>
                      <c:pt idx="28386">
                        <c:v>#N/A</c:v>
                      </c:pt>
                      <c:pt idx="28387">
                        <c:v>#N/A</c:v>
                      </c:pt>
                      <c:pt idx="28388">
                        <c:v>#N/A</c:v>
                      </c:pt>
                      <c:pt idx="28389">
                        <c:v>#N/A</c:v>
                      </c:pt>
                      <c:pt idx="28390">
                        <c:v>#N/A</c:v>
                      </c:pt>
                      <c:pt idx="28391">
                        <c:v>#N/A</c:v>
                      </c:pt>
                      <c:pt idx="28392">
                        <c:v>#N/A</c:v>
                      </c:pt>
                      <c:pt idx="28393">
                        <c:v>#N/A</c:v>
                      </c:pt>
                      <c:pt idx="28394">
                        <c:v>#N/A</c:v>
                      </c:pt>
                      <c:pt idx="28395">
                        <c:v>#N/A</c:v>
                      </c:pt>
                      <c:pt idx="28396">
                        <c:v>#N/A</c:v>
                      </c:pt>
                      <c:pt idx="28397">
                        <c:v>#N/A</c:v>
                      </c:pt>
                      <c:pt idx="28398">
                        <c:v>#N/A</c:v>
                      </c:pt>
                      <c:pt idx="28399">
                        <c:v>#N/A</c:v>
                      </c:pt>
                      <c:pt idx="28400">
                        <c:v>#N/A</c:v>
                      </c:pt>
                      <c:pt idx="28401">
                        <c:v>#N/A</c:v>
                      </c:pt>
                      <c:pt idx="28402">
                        <c:v>#N/A</c:v>
                      </c:pt>
                      <c:pt idx="28403">
                        <c:v>#N/A</c:v>
                      </c:pt>
                      <c:pt idx="28404">
                        <c:v>#N/A</c:v>
                      </c:pt>
                      <c:pt idx="28405">
                        <c:v>#N/A</c:v>
                      </c:pt>
                      <c:pt idx="28406">
                        <c:v>#N/A</c:v>
                      </c:pt>
                      <c:pt idx="28407">
                        <c:v>#N/A</c:v>
                      </c:pt>
                      <c:pt idx="28408">
                        <c:v>#N/A</c:v>
                      </c:pt>
                      <c:pt idx="28409">
                        <c:v>#N/A</c:v>
                      </c:pt>
                      <c:pt idx="28410">
                        <c:v>#N/A</c:v>
                      </c:pt>
                      <c:pt idx="28411">
                        <c:v>#N/A</c:v>
                      </c:pt>
                      <c:pt idx="28412">
                        <c:v>#N/A</c:v>
                      </c:pt>
                      <c:pt idx="28413">
                        <c:v>#N/A</c:v>
                      </c:pt>
                      <c:pt idx="28414">
                        <c:v>#N/A</c:v>
                      </c:pt>
                      <c:pt idx="28415">
                        <c:v>#N/A</c:v>
                      </c:pt>
                      <c:pt idx="28416">
                        <c:v>#N/A</c:v>
                      </c:pt>
                      <c:pt idx="28417">
                        <c:v>#N/A</c:v>
                      </c:pt>
                      <c:pt idx="28418">
                        <c:v>#N/A</c:v>
                      </c:pt>
                      <c:pt idx="28419">
                        <c:v>#N/A</c:v>
                      </c:pt>
                      <c:pt idx="28420">
                        <c:v>#N/A</c:v>
                      </c:pt>
                      <c:pt idx="28421">
                        <c:v>#N/A</c:v>
                      </c:pt>
                      <c:pt idx="28422">
                        <c:v>#N/A</c:v>
                      </c:pt>
                      <c:pt idx="28423">
                        <c:v>#N/A</c:v>
                      </c:pt>
                      <c:pt idx="28424">
                        <c:v>#N/A</c:v>
                      </c:pt>
                      <c:pt idx="28425">
                        <c:v>#N/A</c:v>
                      </c:pt>
                      <c:pt idx="28426">
                        <c:v>#N/A</c:v>
                      </c:pt>
                      <c:pt idx="28427">
                        <c:v>#N/A</c:v>
                      </c:pt>
                      <c:pt idx="28428">
                        <c:v>#N/A</c:v>
                      </c:pt>
                      <c:pt idx="28429">
                        <c:v>#N/A</c:v>
                      </c:pt>
                      <c:pt idx="28430">
                        <c:v>#N/A</c:v>
                      </c:pt>
                      <c:pt idx="28431">
                        <c:v>#N/A</c:v>
                      </c:pt>
                      <c:pt idx="28432">
                        <c:v>#N/A</c:v>
                      </c:pt>
                      <c:pt idx="28433">
                        <c:v>#N/A</c:v>
                      </c:pt>
                      <c:pt idx="28434">
                        <c:v>#N/A</c:v>
                      </c:pt>
                      <c:pt idx="28435">
                        <c:v>#N/A</c:v>
                      </c:pt>
                      <c:pt idx="28436">
                        <c:v>#N/A</c:v>
                      </c:pt>
                      <c:pt idx="28437">
                        <c:v>#N/A</c:v>
                      </c:pt>
                      <c:pt idx="28438">
                        <c:v>#N/A</c:v>
                      </c:pt>
                      <c:pt idx="28439">
                        <c:v>#N/A</c:v>
                      </c:pt>
                      <c:pt idx="28440">
                        <c:v>#N/A</c:v>
                      </c:pt>
                      <c:pt idx="28441">
                        <c:v>#N/A</c:v>
                      </c:pt>
                      <c:pt idx="28442">
                        <c:v>#N/A</c:v>
                      </c:pt>
                      <c:pt idx="28443">
                        <c:v>#N/A</c:v>
                      </c:pt>
                      <c:pt idx="28444">
                        <c:v>#N/A</c:v>
                      </c:pt>
                      <c:pt idx="28445">
                        <c:v>#N/A</c:v>
                      </c:pt>
                      <c:pt idx="28446">
                        <c:v>#N/A</c:v>
                      </c:pt>
                      <c:pt idx="28447">
                        <c:v>#N/A</c:v>
                      </c:pt>
                      <c:pt idx="28448">
                        <c:v>#N/A</c:v>
                      </c:pt>
                      <c:pt idx="28449">
                        <c:v>#N/A</c:v>
                      </c:pt>
                      <c:pt idx="28450">
                        <c:v>#N/A</c:v>
                      </c:pt>
                      <c:pt idx="28451">
                        <c:v>#N/A</c:v>
                      </c:pt>
                      <c:pt idx="28452">
                        <c:v>#N/A</c:v>
                      </c:pt>
                      <c:pt idx="28453">
                        <c:v>#N/A</c:v>
                      </c:pt>
                      <c:pt idx="28454">
                        <c:v>#N/A</c:v>
                      </c:pt>
                      <c:pt idx="28455">
                        <c:v>#N/A</c:v>
                      </c:pt>
                      <c:pt idx="28456">
                        <c:v>#N/A</c:v>
                      </c:pt>
                      <c:pt idx="28457">
                        <c:v>#N/A</c:v>
                      </c:pt>
                      <c:pt idx="28458">
                        <c:v>#N/A</c:v>
                      </c:pt>
                      <c:pt idx="28459">
                        <c:v>#N/A</c:v>
                      </c:pt>
                      <c:pt idx="28460">
                        <c:v>#N/A</c:v>
                      </c:pt>
                      <c:pt idx="28461">
                        <c:v>#N/A</c:v>
                      </c:pt>
                      <c:pt idx="28462">
                        <c:v>#N/A</c:v>
                      </c:pt>
                      <c:pt idx="28463">
                        <c:v>#N/A</c:v>
                      </c:pt>
                      <c:pt idx="28464">
                        <c:v>#N/A</c:v>
                      </c:pt>
                      <c:pt idx="28465">
                        <c:v>#N/A</c:v>
                      </c:pt>
                      <c:pt idx="28466">
                        <c:v>#N/A</c:v>
                      </c:pt>
                      <c:pt idx="28467">
                        <c:v>#N/A</c:v>
                      </c:pt>
                      <c:pt idx="28468">
                        <c:v>#N/A</c:v>
                      </c:pt>
                      <c:pt idx="28469">
                        <c:v>#N/A</c:v>
                      </c:pt>
                      <c:pt idx="28470">
                        <c:v>#N/A</c:v>
                      </c:pt>
                      <c:pt idx="28471">
                        <c:v>#N/A</c:v>
                      </c:pt>
                      <c:pt idx="28472">
                        <c:v>#N/A</c:v>
                      </c:pt>
                      <c:pt idx="28473">
                        <c:v>#N/A</c:v>
                      </c:pt>
                      <c:pt idx="28474">
                        <c:v>#N/A</c:v>
                      </c:pt>
                      <c:pt idx="28475">
                        <c:v>#N/A</c:v>
                      </c:pt>
                      <c:pt idx="28476">
                        <c:v>#N/A</c:v>
                      </c:pt>
                      <c:pt idx="28477">
                        <c:v>#N/A</c:v>
                      </c:pt>
                      <c:pt idx="28478">
                        <c:v>#N/A</c:v>
                      </c:pt>
                      <c:pt idx="28479">
                        <c:v>#N/A</c:v>
                      </c:pt>
                      <c:pt idx="28480">
                        <c:v>#N/A</c:v>
                      </c:pt>
                      <c:pt idx="28481">
                        <c:v>#N/A</c:v>
                      </c:pt>
                      <c:pt idx="28482">
                        <c:v>#N/A</c:v>
                      </c:pt>
                      <c:pt idx="28483">
                        <c:v>#N/A</c:v>
                      </c:pt>
                      <c:pt idx="28484">
                        <c:v>#N/A</c:v>
                      </c:pt>
                      <c:pt idx="28485">
                        <c:v>#N/A</c:v>
                      </c:pt>
                      <c:pt idx="28486">
                        <c:v>#N/A</c:v>
                      </c:pt>
                      <c:pt idx="28487">
                        <c:v>#N/A</c:v>
                      </c:pt>
                      <c:pt idx="28488">
                        <c:v>#N/A</c:v>
                      </c:pt>
                      <c:pt idx="28489">
                        <c:v>#N/A</c:v>
                      </c:pt>
                      <c:pt idx="28490">
                        <c:v>#N/A</c:v>
                      </c:pt>
                      <c:pt idx="28491">
                        <c:v>#N/A</c:v>
                      </c:pt>
                      <c:pt idx="28492">
                        <c:v>#N/A</c:v>
                      </c:pt>
                      <c:pt idx="28493">
                        <c:v>#N/A</c:v>
                      </c:pt>
                      <c:pt idx="28494">
                        <c:v>#N/A</c:v>
                      </c:pt>
                      <c:pt idx="28495">
                        <c:v>#N/A</c:v>
                      </c:pt>
                      <c:pt idx="28496">
                        <c:v>#N/A</c:v>
                      </c:pt>
                      <c:pt idx="28497">
                        <c:v>#N/A</c:v>
                      </c:pt>
                      <c:pt idx="28498">
                        <c:v>#N/A</c:v>
                      </c:pt>
                      <c:pt idx="28499">
                        <c:v>#N/A</c:v>
                      </c:pt>
                      <c:pt idx="28500">
                        <c:v>#N/A</c:v>
                      </c:pt>
                      <c:pt idx="28501">
                        <c:v>#N/A</c:v>
                      </c:pt>
                      <c:pt idx="28502">
                        <c:v>#N/A</c:v>
                      </c:pt>
                      <c:pt idx="28503">
                        <c:v>#N/A</c:v>
                      </c:pt>
                      <c:pt idx="28504">
                        <c:v>#N/A</c:v>
                      </c:pt>
                      <c:pt idx="28505">
                        <c:v>#N/A</c:v>
                      </c:pt>
                      <c:pt idx="28506">
                        <c:v>#N/A</c:v>
                      </c:pt>
                      <c:pt idx="28507">
                        <c:v>#N/A</c:v>
                      </c:pt>
                      <c:pt idx="28508">
                        <c:v>#N/A</c:v>
                      </c:pt>
                      <c:pt idx="28509">
                        <c:v>#N/A</c:v>
                      </c:pt>
                      <c:pt idx="28510">
                        <c:v>#N/A</c:v>
                      </c:pt>
                      <c:pt idx="28511">
                        <c:v>#N/A</c:v>
                      </c:pt>
                      <c:pt idx="28512">
                        <c:v>#N/A</c:v>
                      </c:pt>
                      <c:pt idx="28513">
                        <c:v>#N/A</c:v>
                      </c:pt>
                      <c:pt idx="28514">
                        <c:v>#N/A</c:v>
                      </c:pt>
                      <c:pt idx="28515">
                        <c:v>#N/A</c:v>
                      </c:pt>
                      <c:pt idx="28516">
                        <c:v>#N/A</c:v>
                      </c:pt>
                      <c:pt idx="28517">
                        <c:v>#N/A</c:v>
                      </c:pt>
                      <c:pt idx="28518">
                        <c:v>#N/A</c:v>
                      </c:pt>
                      <c:pt idx="28519">
                        <c:v>#N/A</c:v>
                      </c:pt>
                      <c:pt idx="28520">
                        <c:v>#N/A</c:v>
                      </c:pt>
                      <c:pt idx="28521">
                        <c:v>#N/A</c:v>
                      </c:pt>
                      <c:pt idx="28522">
                        <c:v>#N/A</c:v>
                      </c:pt>
                      <c:pt idx="28523">
                        <c:v>#N/A</c:v>
                      </c:pt>
                      <c:pt idx="28524">
                        <c:v>#N/A</c:v>
                      </c:pt>
                      <c:pt idx="28525">
                        <c:v>#N/A</c:v>
                      </c:pt>
                      <c:pt idx="28526">
                        <c:v>#N/A</c:v>
                      </c:pt>
                      <c:pt idx="28527">
                        <c:v>#N/A</c:v>
                      </c:pt>
                      <c:pt idx="28528">
                        <c:v>#N/A</c:v>
                      </c:pt>
                      <c:pt idx="28529">
                        <c:v>#N/A</c:v>
                      </c:pt>
                      <c:pt idx="28530">
                        <c:v>#N/A</c:v>
                      </c:pt>
                      <c:pt idx="28531">
                        <c:v>#N/A</c:v>
                      </c:pt>
                      <c:pt idx="28532">
                        <c:v>#N/A</c:v>
                      </c:pt>
                      <c:pt idx="28533">
                        <c:v>#N/A</c:v>
                      </c:pt>
                      <c:pt idx="28534">
                        <c:v>#N/A</c:v>
                      </c:pt>
                      <c:pt idx="28535">
                        <c:v>#N/A</c:v>
                      </c:pt>
                      <c:pt idx="28536">
                        <c:v>#N/A</c:v>
                      </c:pt>
                      <c:pt idx="28537">
                        <c:v>#N/A</c:v>
                      </c:pt>
                      <c:pt idx="28538">
                        <c:v>#N/A</c:v>
                      </c:pt>
                      <c:pt idx="28539">
                        <c:v>#N/A</c:v>
                      </c:pt>
                      <c:pt idx="28540">
                        <c:v>#N/A</c:v>
                      </c:pt>
                      <c:pt idx="28541">
                        <c:v>#N/A</c:v>
                      </c:pt>
                      <c:pt idx="28542">
                        <c:v>#N/A</c:v>
                      </c:pt>
                      <c:pt idx="28543">
                        <c:v>#N/A</c:v>
                      </c:pt>
                      <c:pt idx="28544">
                        <c:v>#N/A</c:v>
                      </c:pt>
                      <c:pt idx="28545">
                        <c:v>#N/A</c:v>
                      </c:pt>
                      <c:pt idx="28546">
                        <c:v>#N/A</c:v>
                      </c:pt>
                      <c:pt idx="28547">
                        <c:v>2.003409</c:v>
                      </c:pt>
                      <c:pt idx="28548">
                        <c:v>#N/A</c:v>
                      </c:pt>
                      <c:pt idx="28549">
                        <c:v>2.0011369999999999</c:v>
                      </c:pt>
                      <c:pt idx="28550">
                        <c:v>2.022516</c:v>
                      </c:pt>
                      <c:pt idx="28551">
                        <c:v>2.0214439999999998</c:v>
                      </c:pt>
                      <c:pt idx="28552">
                        <c:v>#N/A</c:v>
                      </c:pt>
                      <c:pt idx="28553">
                        <c:v>#N/A</c:v>
                      </c:pt>
                      <c:pt idx="28554">
                        <c:v>#N/A</c:v>
                      </c:pt>
                      <c:pt idx="28555">
                        <c:v>#N/A</c:v>
                      </c:pt>
                      <c:pt idx="28556">
                        <c:v>#N/A</c:v>
                      </c:pt>
                      <c:pt idx="28557">
                        <c:v>#N/A</c:v>
                      </c:pt>
                      <c:pt idx="28558">
                        <c:v>#N/A</c:v>
                      </c:pt>
                      <c:pt idx="28559">
                        <c:v>#N/A</c:v>
                      </c:pt>
                      <c:pt idx="28560">
                        <c:v>#N/A</c:v>
                      </c:pt>
                      <c:pt idx="28561">
                        <c:v>#N/A</c:v>
                      </c:pt>
                      <c:pt idx="28562">
                        <c:v>#N/A</c:v>
                      </c:pt>
                      <c:pt idx="28563">
                        <c:v>#N/A</c:v>
                      </c:pt>
                      <c:pt idx="28564">
                        <c:v>#N/A</c:v>
                      </c:pt>
                      <c:pt idx="28565">
                        <c:v>2.006856</c:v>
                      </c:pt>
                      <c:pt idx="28566">
                        <c:v>2.002783</c:v>
                      </c:pt>
                      <c:pt idx="28567">
                        <c:v>#N/A</c:v>
                      </c:pt>
                      <c:pt idx="28568">
                        <c:v>#N/A</c:v>
                      </c:pt>
                      <c:pt idx="28569">
                        <c:v>#N/A</c:v>
                      </c:pt>
                      <c:pt idx="28570">
                        <c:v>#N/A</c:v>
                      </c:pt>
                      <c:pt idx="28571">
                        <c:v>#N/A</c:v>
                      </c:pt>
                      <c:pt idx="28572">
                        <c:v>#N/A</c:v>
                      </c:pt>
                      <c:pt idx="28573">
                        <c:v>#N/A</c:v>
                      </c:pt>
                      <c:pt idx="28574">
                        <c:v>#N/A</c:v>
                      </c:pt>
                      <c:pt idx="28575">
                        <c:v>#N/A</c:v>
                      </c:pt>
                      <c:pt idx="28576">
                        <c:v>#N/A</c:v>
                      </c:pt>
                      <c:pt idx="28577">
                        <c:v>#N/A</c:v>
                      </c:pt>
                      <c:pt idx="28578">
                        <c:v>#N/A</c:v>
                      </c:pt>
                      <c:pt idx="28579">
                        <c:v>#N/A</c:v>
                      </c:pt>
                      <c:pt idx="28580">
                        <c:v>#N/A</c:v>
                      </c:pt>
                      <c:pt idx="28581">
                        <c:v>#N/A</c:v>
                      </c:pt>
                      <c:pt idx="28582">
                        <c:v>#N/A</c:v>
                      </c:pt>
                      <c:pt idx="28583">
                        <c:v>#N/A</c:v>
                      </c:pt>
                      <c:pt idx="28584">
                        <c:v>#N/A</c:v>
                      </c:pt>
                      <c:pt idx="28585">
                        <c:v>2.066227</c:v>
                      </c:pt>
                      <c:pt idx="28586">
                        <c:v>2.1434869999999999</c:v>
                      </c:pt>
                      <c:pt idx="28587">
                        <c:v>2.279522</c:v>
                      </c:pt>
                      <c:pt idx="28588">
                        <c:v>2.2849300000000001</c:v>
                      </c:pt>
                      <c:pt idx="28589">
                        <c:v>2.2931400000000002</c:v>
                      </c:pt>
                      <c:pt idx="28590">
                        <c:v>2.3386719999999999</c:v>
                      </c:pt>
                      <c:pt idx="28591">
                        <c:v>2.3745150000000002</c:v>
                      </c:pt>
                      <c:pt idx="28592">
                        <c:v>2.3858619999999999</c:v>
                      </c:pt>
                      <c:pt idx="28593">
                        <c:v>2.4111189999999998</c:v>
                      </c:pt>
                      <c:pt idx="28594">
                        <c:v>2.4644270000000001</c:v>
                      </c:pt>
                      <c:pt idx="28595">
                        <c:v>2.4663569999999999</c:v>
                      </c:pt>
                      <c:pt idx="28596">
                        <c:v>2.4832390000000002</c:v>
                      </c:pt>
                      <c:pt idx="28597">
                        <c:v>2.4813809999999998</c:v>
                      </c:pt>
                      <c:pt idx="28598">
                        <c:v>2.5038309999999999</c:v>
                      </c:pt>
                      <c:pt idx="28599">
                        <c:v>2.5100989999999999</c:v>
                      </c:pt>
                      <c:pt idx="28600">
                        <c:v>2.500648</c:v>
                      </c:pt>
                      <c:pt idx="28601">
                        <c:v>2.5025729999999999</c:v>
                      </c:pt>
                      <c:pt idx="28602">
                        <c:v>2.4928379999999999</c:v>
                      </c:pt>
                      <c:pt idx="28603">
                        <c:v>2.4840710000000001</c:v>
                      </c:pt>
                      <c:pt idx="28604">
                        <c:v>2.5080460000000002</c:v>
                      </c:pt>
                      <c:pt idx="28605">
                        <c:v>2.5246270000000002</c:v>
                      </c:pt>
                      <c:pt idx="28606">
                        <c:v>2.5161060000000002</c:v>
                      </c:pt>
                      <c:pt idx="28607">
                        <c:v>2.4802119999999999</c:v>
                      </c:pt>
                      <c:pt idx="28608">
                        <c:v>2.4404059999999999</c:v>
                      </c:pt>
                      <c:pt idx="28609">
                        <c:v>2.4346920000000001</c:v>
                      </c:pt>
                      <c:pt idx="28610">
                        <c:v>2.4303249999999998</c:v>
                      </c:pt>
                      <c:pt idx="28611">
                        <c:v>2.3755799999999998</c:v>
                      </c:pt>
                      <c:pt idx="28612">
                        <c:v>2.3774679999999999</c:v>
                      </c:pt>
                      <c:pt idx="28613">
                        <c:v>2.3782990000000002</c:v>
                      </c:pt>
                      <c:pt idx="28614">
                        <c:v>2.369828</c:v>
                      </c:pt>
                      <c:pt idx="28615">
                        <c:v>2.3751959999999999</c:v>
                      </c:pt>
                      <c:pt idx="28616">
                        <c:v>2.389313</c:v>
                      </c:pt>
                      <c:pt idx="28617">
                        <c:v>2.3601109999999998</c:v>
                      </c:pt>
                      <c:pt idx="28618">
                        <c:v>2.3593150000000001</c:v>
                      </c:pt>
                      <c:pt idx="28619">
                        <c:v>2.3570700000000002</c:v>
                      </c:pt>
                      <c:pt idx="28620">
                        <c:v>2.3495029999999999</c:v>
                      </c:pt>
                      <c:pt idx="28621">
                        <c:v>2.3090060000000001</c:v>
                      </c:pt>
                      <c:pt idx="28622">
                        <c:v>2.3047119999999999</c:v>
                      </c:pt>
                      <c:pt idx="28623">
                        <c:v>2.2890670000000002</c:v>
                      </c:pt>
                      <c:pt idx="28624">
                        <c:v>2.2838579999999999</c:v>
                      </c:pt>
                      <c:pt idx="28625">
                        <c:v>2.261279</c:v>
                      </c:pt>
                      <c:pt idx="28626">
                        <c:v>2.249126</c:v>
                      </c:pt>
                      <c:pt idx="28627">
                        <c:v>2.2472310000000002</c:v>
                      </c:pt>
                      <c:pt idx="28628">
                        <c:v>2.2411120000000002</c:v>
                      </c:pt>
                      <c:pt idx="28629">
                        <c:v>2.2600959999999999</c:v>
                      </c:pt>
                      <c:pt idx="28630">
                        <c:v>2.2631860000000001</c:v>
                      </c:pt>
                      <c:pt idx="28631">
                        <c:v>2.2840760000000002</c:v>
                      </c:pt>
                      <c:pt idx="28632">
                        <c:v>2.3377970000000001</c:v>
                      </c:pt>
                      <c:pt idx="28633">
                        <c:v>2.3162669999999999</c:v>
                      </c:pt>
                      <c:pt idx="28634">
                        <c:v>2.1997589999999998</c:v>
                      </c:pt>
                      <c:pt idx="28635">
                        <c:v>2.178058</c:v>
                      </c:pt>
                      <c:pt idx="28636">
                        <c:v>2.1236950000000001</c:v>
                      </c:pt>
                      <c:pt idx="28637">
                        <c:v>2.0706159999999998</c:v>
                      </c:pt>
                      <c:pt idx="28638">
                        <c:v>2.0305369999999998</c:v>
                      </c:pt>
                      <c:pt idx="28639">
                        <c:v>#N/A</c:v>
                      </c:pt>
                      <c:pt idx="28640">
                        <c:v>#N/A</c:v>
                      </c:pt>
                      <c:pt idx="28641">
                        <c:v>#N/A</c:v>
                      </c:pt>
                      <c:pt idx="28642">
                        <c:v>#N/A</c:v>
                      </c:pt>
                      <c:pt idx="28643">
                        <c:v>#N/A</c:v>
                      </c:pt>
                      <c:pt idx="28644">
                        <c:v>#N/A</c:v>
                      </c:pt>
                      <c:pt idx="28645">
                        <c:v>#N/A</c:v>
                      </c:pt>
                      <c:pt idx="28646">
                        <c:v>#N/A</c:v>
                      </c:pt>
                      <c:pt idx="28647">
                        <c:v>#N/A</c:v>
                      </c:pt>
                      <c:pt idx="28648">
                        <c:v>#N/A</c:v>
                      </c:pt>
                      <c:pt idx="28649">
                        <c:v>#N/A</c:v>
                      </c:pt>
                      <c:pt idx="28650">
                        <c:v>#N/A</c:v>
                      </c:pt>
                      <c:pt idx="28651">
                        <c:v>#N/A</c:v>
                      </c:pt>
                      <c:pt idx="28652">
                        <c:v>#N/A</c:v>
                      </c:pt>
                      <c:pt idx="28653">
                        <c:v>#N/A</c:v>
                      </c:pt>
                      <c:pt idx="28654">
                        <c:v>#N/A</c:v>
                      </c:pt>
                      <c:pt idx="28655">
                        <c:v>#N/A</c:v>
                      </c:pt>
                      <c:pt idx="28656">
                        <c:v>#N/A</c:v>
                      </c:pt>
                      <c:pt idx="28657">
                        <c:v>#N/A</c:v>
                      </c:pt>
                      <c:pt idx="28658">
                        <c:v>#N/A</c:v>
                      </c:pt>
                      <c:pt idx="28659">
                        <c:v>#N/A</c:v>
                      </c:pt>
                      <c:pt idx="28660">
                        <c:v>#N/A</c:v>
                      </c:pt>
                      <c:pt idx="28661">
                        <c:v>#N/A</c:v>
                      </c:pt>
                      <c:pt idx="28662">
                        <c:v>#N/A</c:v>
                      </c:pt>
                      <c:pt idx="28663">
                        <c:v>#N/A</c:v>
                      </c:pt>
                      <c:pt idx="28664">
                        <c:v>#N/A</c:v>
                      </c:pt>
                      <c:pt idx="28665">
                        <c:v>#N/A</c:v>
                      </c:pt>
                      <c:pt idx="28666">
                        <c:v>#N/A</c:v>
                      </c:pt>
                      <c:pt idx="28667">
                        <c:v>#N/A</c:v>
                      </c:pt>
                      <c:pt idx="28668">
                        <c:v>#N/A</c:v>
                      </c:pt>
                      <c:pt idx="28669">
                        <c:v>#N/A</c:v>
                      </c:pt>
                      <c:pt idx="28670">
                        <c:v>#N/A</c:v>
                      </c:pt>
                      <c:pt idx="28671">
                        <c:v>#N/A</c:v>
                      </c:pt>
                      <c:pt idx="28672">
                        <c:v>#N/A</c:v>
                      </c:pt>
                      <c:pt idx="28673">
                        <c:v>#N/A</c:v>
                      </c:pt>
                      <c:pt idx="28674">
                        <c:v>#N/A</c:v>
                      </c:pt>
                      <c:pt idx="28675">
                        <c:v>#N/A</c:v>
                      </c:pt>
                      <c:pt idx="28676">
                        <c:v>#N/A</c:v>
                      </c:pt>
                      <c:pt idx="28677">
                        <c:v>#N/A</c:v>
                      </c:pt>
                      <c:pt idx="28678">
                        <c:v>#N/A</c:v>
                      </c:pt>
                      <c:pt idx="28679">
                        <c:v>#N/A</c:v>
                      </c:pt>
                      <c:pt idx="28680">
                        <c:v>#N/A</c:v>
                      </c:pt>
                      <c:pt idx="28681">
                        <c:v>#N/A</c:v>
                      </c:pt>
                      <c:pt idx="28682">
                        <c:v>#N/A</c:v>
                      </c:pt>
                      <c:pt idx="28683">
                        <c:v>#N/A</c:v>
                      </c:pt>
                      <c:pt idx="28684">
                        <c:v>#N/A</c:v>
                      </c:pt>
                      <c:pt idx="28685">
                        <c:v>#N/A</c:v>
                      </c:pt>
                      <c:pt idx="28686">
                        <c:v>#N/A</c:v>
                      </c:pt>
                      <c:pt idx="28687">
                        <c:v>#N/A</c:v>
                      </c:pt>
                      <c:pt idx="28688">
                        <c:v>#N/A</c:v>
                      </c:pt>
                      <c:pt idx="28689">
                        <c:v>#N/A</c:v>
                      </c:pt>
                      <c:pt idx="28690">
                        <c:v>#N/A</c:v>
                      </c:pt>
                      <c:pt idx="28691">
                        <c:v>#N/A</c:v>
                      </c:pt>
                      <c:pt idx="28692">
                        <c:v>#N/A</c:v>
                      </c:pt>
                      <c:pt idx="28693">
                        <c:v>#N/A</c:v>
                      </c:pt>
                      <c:pt idx="28694">
                        <c:v>#N/A</c:v>
                      </c:pt>
                      <c:pt idx="28695">
                        <c:v>#N/A</c:v>
                      </c:pt>
                      <c:pt idx="28696">
                        <c:v>#N/A</c:v>
                      </c:pt>
                      <c:pt idx="28697">
                        <c:v>#N/A</c:v>
                      </c:pt>
                      <c:pt idx="28698">
                        <c:v>#N/A</c:v>
                      </c:pt>
                      <c:pt idx="28699">
                        <c:v>#N/A</c:v>
                      </c:pt>
                      <c:pt idx="28700">
                        <c:v>#N/A</c:v>
                      </c:pt>
                      <c:pt idx="28701">
                        <c:v>#N/A</c:v>
                      </c:pt>
                      <c:pt idx="28702">
                        <c:v>#N/A</c:v>
                      </c:pt>
                      <c:pt idx="28703">
                        <c:v>#N/A</c:v>
                      </c:pt>
                      <c:pt idx="28704">
                        <c:v>#N/A</c:v>
                      </c:pt>
                      <c:pt idx="28705">
                        <c:v>#N/A</c:v>
                      </c:pt>
                      <c:pt idx="28706">
                        <c:v>#N/A</c:v>
                      </c:pt>
                      <c:pt idx="28707">
                        <c:v>#N/A</c:v>
                      </c:pt>
                      <c:pt idx="28708">
                        <c:v>#N/A</c:v>
                      </c:pt>
                      <c:pt idx="28709">
                        <c:v>#N/A</c:v>
                      </c:pt>
                      <c:pt idx="28710">
                        <c:v>#N/A</c:v>
                      </c:pt>
                      <c:pt idx="28711">
                        <c:v>#N/A</c:v>
                      </c:pt>
                      <c:pt idx="28712">
                        <c:v>#N/A</c:v>
                      </c:pt>
                      <c:pt idx="28713">
                        <c:v>#N/A</c:v>
                      </c:pt>
                      <c:pt idx="28714">
                        <c:v>#N/A</c:v>
                      </c:pt>
                      <c:pt idx="28715">
                        <c:v>#N/A</c:v>
                      </c:pt>
                      <c:pt idx="28716">
                        <c:v>#N/A</c:v>
                      </c:pt>
                      <c:pt idx="28717">
                        <c:v>#N/A</c:v>
                      </c:pt>
                      <c:pt idx="28718">
                        <c:v>#N/A</c:v>
                      </c:pt>
                      <c:pt idx="28719">
                        <c:v>#N/A</c:v>
                      </c:pt>
                      <c:pt idx="28720">
                        <c:v>#N/A</c:v>
                      </c:pt>
                      <c:pt idx="28721">
                        <c:v>#N/A</c:v>
                      </c:pt>
                      <c:pt idx="28722">
                        <c:v>#N/A</c:v>
                      </c:pt>
                      <c:pt idx="28723">
                        <c:v>#N/A</c:v>
                      </c:pt>
                      <c:pt idx="28724">
                        <c:v>#N/A</c:v>
                      </c:pt>
                      <c:pt idx="28725">
                        <c:v>#N/A</c:v>
                      </c:pt>
                      <c:pt idx="28726">
                        <c:v>#N/A</c:v>
                      </c:pt>
                      <c:pt idx="28727">
                        <c:v>#N/A</c:v>
                      </c:pt>
                      <c:pt idx="28728">
                        <c:v>#N/A</c:v>
                      </c:pt>
                      <c:pt idx="28729">
                        <c:v>#N/A</c:v>
                      </c:pt>
                      <c:pt idx="28730">
                        <c:v>#N/A</c:v>
                      </c:pt>
                      <c:pt idx="28731">
                        <c:v>#N/A</c:v>
                      </c:pt>
                      <c:pt idx="28732">
                        <c:v>#N/A</c:v>
                      </c:pt>
                      <c:pt idx="28733">
                        <c:v>#N/A</c:v>
                      </c:pt>
                      <c:pt idx="28734">
                        <c:v>#N/A</c:v>
                      </c:pt>
                      <c:pt idx="28735">
                        <c:v>#N/A</c:v>
                      </c:pt>
                      <c:pt idx="28736">
                        <c:v>#N/A</c:v>
                      </c:pt>
                      <c:pt idx="28737">
                        <c:v>#N/A</c:v>
                      </c:pt>
                      <c:pt idx="28738">
                        <c:v>#N/A</c:v>
                      </c:pt>
                      <c:pt idx="28739">
                        <c:v>#N/A</c:v>
                      </c:pt>
                      <c:pt idx="28740">
                        <c:v>#N/A</c:v>
                      </c:pt>
                      <c:pt idx="28741">
                        <c:v>#N/A</c:v>
                      </c:pt>
                      <c:pt idx="28742">
                        <c:v>#N/A</c:v>
                      </c:pt>
                      <c:pt idx="28743">
                        <c:v>#N/A</c:v>
                      </c:pt>
                      <c:pt idx="28744">
                        <c:v>#N/A</c:v>
                      </c:pt>
                      <c:pt idx="28745">
                        <c:v>#N/A</c:v>
                      </c:pt>
                      <c:pt idx="28746">
                        <c:v>#N/A</c:v>
                      </c:pt>
                      <c:pt idx="28747">
                        <c:v>#N/A</c:v>
                      </c:pt>
                      <c:pt idx="28748">
                        <c:v>#N/A</c:v>
                      </c:pt>
                      <c:pt idx="28749">
                        <c:v>#N/A</c:v>
                      </c:pt>
                      <c:pt idx="28750">
                        <c:v>#N/A</c:v>
                      </c:pt>
                      <c:pt idx="28751">
                        <c:v>#N/A</c:v>
                      </c:pt>
                      <c:pt idx="28752">
                        <c:v>#N/A</c:v>
                      </c:pt>
                      <c:pt idx="28753">
                        <c:v>#N/A</c:v>
                      </c:pt>
                      <c:pt idx="28754">
                        <c:v>#N/A</c:v>
                      </c:pt>
                      <c:pt idx="28755">
                        <c:v>#N/A</c:v>
                      </c:pt>
                      <c:pt idx="28756">
                        <c:v>#N/A</c:v>
                      </c:pt>
                      <c:pt idx="28757">
                        <c:v>#N/A</c:v>
                      </c:pt>
                      <c:pt idx="28758">
                        <c:v>#N/A</c:v>
                      </c:pt>
                      <c:pt idx="28759">
                        <c:v>#N/A</c:v>
                      </c:pt>
                      <c:pt idx="28760">
                        <c:v>#N/A</c:v>
                      </c:pt>
                      <c:pt idx="28761">
                        <c:v>#N/A</c:v>
                      </c:pt>
                      <c:pt idx="28762">
                        <c:v>#N/A</c:v>
                      </c:pt>
                      <c:pt idx="28763">
                        <c:v>#N/A</c:v>
                      </c:pt>
                      <c:pt idx="28764">
                        <c:v>#N/A</c:v>
                      </c:pt>
                      <c:pt idx="28765">
                        <c:v>#N/A</c:v>
                      </c:pt>
                      <c:pt idx="28766">
                        <c:v>#N/A</c:v>
                      </c:pt>
                      <c:pt idx="28767">
                        <c:v>#N/A</c:v>
                      </c:pt>
                      <c:pt idx="28768">
                        <c:v>#N/A</c:v>
                      </c:pt>
                      <c:pt idx="28769">
                        <c:v>#N/A</c:v>
                      </c:pt>
                      <c:pt idx="28770">
                        <c:v>#N/A</c:v>
                      </c:pt>
                      <c:pt idx="28771">
                        <c:v>#N/A</c:v>
                      </c:pt>
                      <c:pt idx="28772">
                        <c:v>#N/A</c:v>
                      </c:pt>
                      <c:pt idx="28773">
                        <c:v>#N/A</c:v>
                      </c:pt>
                      <c:pt idx="28774">
                        <c:v>#N/A</c:v>
                      </c:pt>
                      <c:pt idx="28775">
                        <c:v>#N/A</c:v>
                      </c:pt>
                      <c:pt idx="28776">
                        <c:v>#N/A</c:v>
                      </c:pt>
                      <c:pt idx="28777">
                        <c:v>#N/A</c:v>
                      </c:pt>
                      <c:pt idx="28778">
                        <c:v>#N/A</c:v>
                      </c:pt>
                      <c:pt idx="28779">
                        <c:v>#N/A</c:v>
                      </c:pt>
                      <c:pt idx="28780">
                        <c:v>#N/A</c:v>
                      </c:pt>
                      <c:pt idx="28781">
                        <c:v>#N/A</c:v>
                      </c:pt>
                      <c:pt idx="28782">
                        <c:v>#N/A</c:v>
                      </c:pt>
                      <c:pt idx="28783">
                        <c:v>#N/A</c:v>
                      </c:pt>
                      <c:pt idx="28784">
                        <c:v>#N/A</c:v>
                      </c:pt>
                      <c:pt idx="28785">
                        <c:v>#N/A</c:v>
                      </c:pt>
                      <c:pt idx="28786">
                        <c:v>#N/A</c:v>
                      </c:pt>
                      <c:pt idx="28787">
                        <c:v>#N/A</c:v>
                      </c:pt>
                      <c:pt idx="28788">
                        <c:v>#N/A</c:v>
                      </c:pt>
                      <c:pt idx="28789">
                        <c:v>#N/A</c:v>
                      </c:pt>
                      <c:pt idx="28790">
                        <c:v>#N/A</c:v>
                      </c:pt>
                      <c:pt idx="28791">
                        <c:v>#N/A</c:v>
                      </c:pt>
                      <c:pt idx="28792">
                        <c:v>#N/A</c:v>
                      </c:pt>
                      <c:pt idx="28793">
                        <c:v>#N/A</c:v>
                      </c:pt>
                      <c:pt idx="28794">
                        <c:v>#N/A</c:v>
                      </c:pt>
                      <c:pt idx="28795">
                        <c:v>2.0542539999999998</c:v>
                      </c:pt>
                      <c:pt idx="28796">
                        <c:v>2.043231</c:v>
                      </c:pt>
                      <c:pt idx="28797">
                        <c:v>2.0001060000000002</c:v>
                      </c:pt>
                      <c:pt idx="28798">
                        <c:v>2.0023710000000001</c:v>
                      </c:pt>
                      <c:pt idx="28799">
                        <c:v>#N/A</c:v>
                      </c:pt>
                      <c:pt idx="28800">
                        <c:v>#N/A</c:v>
                      </c:pt>
                      <c:pt idx="28801">
                        <c:v>#N/A</c:v>
                      </c:pt>
                      <c:pt idx="28802">
                        <c:v>#N/A</c:v>
                      </c:pt>
                      <c:pt idx="28803">
                        <c:v>#N/A</c:v>
                      </c:pt>
                      <c:pt idx="28804">
                        <c:v>#N/A</c:v>
                      </c:pt>
                      <c:pt idx="28805">
                        <c:v>#N/A</c:v>
                      </c:pt>
                      <c:pt idx="28806">
                        <c:v>#N/A</c:v>
                      </c:pt>
                      <c:pt idx="28807">
                        <c:v>#N/A</c:v>
                      </c:pt>
                      <c:pt idx="28808">
                        <c:v>#N/A</c:v>
                      </c:pt>
                      <c:pt idx="28809">
                        <c:v>#N/A</c:v>
                      </c:pt>
                      <c:pt idx="28810">
                        <c:v>#N/A</c:v>
                      </c:pt>
                      <c:pt idx="28811">
                        <c:v>#N/A</c:v>
                      </c:pt>
                      <c:pt idx="28812">
                        <c:v>#N/A</c:v>
                      </c:pt>
                      <c:pt idx="28813">
                        <c:v>#N/A</c:v>
                      </c:pt>
                      <c:pt idx="28814">
                        <c:v>#N/A</c:v>
                      </c:pt>
                      <c:pt idx="28815">
                        <c:v>#N/A</c:v>
                      </c:pt>
                      <c:pt idx="28816">
                        <c:v>#N/A</c:v>
                      </c:pt>
                      <c:pt idx="28817">
                        <c:v>#N/A</c:v>
                      </c:pt>
                      <c:pt idx="28818">
                        <c:v>#N/A</c:v>
                      </c:pt>
                      <c:pt idx="28819">
                        <c:v>#N/A</c:v>
                      </c:pt>
                      <c:pt idx="28820">
                        <c:v>#N/A</c:v>
                      </c:pt>
                      <c:pt idx="28821">
                        <c:v>#N/A</c:v>
                      </c:pt>
                      <c:pt idx="28822">
                        <c:v>#N/A</c:v>
                      </c:pt>
                      <c:pt idx="28823">
                        <c:v>#N/A</c:v>
                      </c:pt>
                      <c:pt idx="28824">
                        <c:v>#N/A</c:v>
                      </c:pt>
                      <c:pt idx="28825">
                        <c:v>#N/A</c:v>
                      </c:pt>
                      <c:pt idx="28826">
                        <c:v>#N/A</c:v>
                      </c:pt>
                      <c:pt idx="28827">
                        <c:v>#N/A</c:v>
                      </c:pt>
                      <c:pt idx="28828">
                        <c:v>#N/A</c:v>
                      </c:pt>
                      <c:pt idx="28829">
                        <c:v>#N/A</c:v>
                      </c:pt>
                      <c:pt idx="28830">
                        <c:v>#N/A</c:v>
                      </c:pt>
                      <c:pt idx="28831">
                        <c:v>#N/A</c:v>
                      </c:pt>
                      <c:pt idx="28832">
                        <c:v>#N/A</c:v>
                      </c:pt>
                      <c:pt idx="28833">
                        <c:v>#N/A</c:v>
                      </c:pt>
                      <c:pt idx="28834">
                        <c:v>#N/A</c:v>
                      </c:pt>
                      <c:pt idx="28835">
                        <c:v>#N/A</c:v>
                      </c:pt>
                      <c:pt idx="28836">
                        <c:v>#N/A</c:v>
                      </c:pt>
                      <c:pt idx="28837">
                        <c:v>#N/A</c:v>
                      </c:pt>
                      <c:pt idx="28838">
                        <c:v>#N/A</c:v>
                      </c:pt>
                      <c:pt idx="28839">
                        <c:v>#N/A</c:v>
                      </c:pt>
                      <c:pt idx="28840">
                        <c:v>#N/A</c:v>
                      </c:pt>
                      <c:pt idx="28841">
                        <c:v>#N/A</c:v>
                      </c:pt>
                      <c:pt idx="28842">
                        <c:v>#N/A</c:v>
                      </c:pt>
                      <c:pt idx="28843">
                        <c:v>#N/A</c:v>
                      </c:pt>
                      <c:pt idx="28844">
                        <c:v>#N/A</c:v>
                      </c:pt>
                      <c:pt idx="28845">
                        <c:v>#N/A</c:v>
                      </c:pt>
                      <c:pt idx="28846">
                        <c:v>#N/A</c:v>
                      </c:pt>
                      <c:pt idx="28847">
                        <c:v>#N/A</c:v>
                      </c:pt>
                      <c:pt idx="28848">
                        <c:v>#N/A</c:v>
                      </c:pt>
                      <c:pt idx="28849">
                        <c:v>#N/A</c:v>
                      </c:pt>
                      <c:pt idx="28850">
                        <c:v>#N/A</c:v>
                      </c:pt>
                      <c:pt idx="28851">
                        <c:v>#N/A</c:v>
                      </c:pt>
                      <c:pt idx="28852">
                        <c:v>#N/A</c:v>
                      </c:pt>
                      <c:pt idx="28853">
                        <c:v>#N/A</c:v>
                      </c:pt>
                      <c:pt idx="28854">
                        <c:v>#N/A</c:v>
                      </c:pt>
                      <c:pt idx="28855">
                        <c:v>#N/A</c:v>
                      </c:pt>
                      <c:pt idx="28856">
                        <c:v>#N/A</c:v>
                      </c:pt>
                      <c:pt idx="28857">
                        <c:v>#N/A</c:v>
                      </c:pt>
                      <c:pt idx="28858">
                        <c:v>#N/A</c:v>
                      </c:pt>
                      <c:pt idx="28859">
                        <c:v>#N/A</c:v>
                      </c:pt>
                      <c:pt idx="28860">
                        <c:v>#N/A</c:v>
                      </c:pt>
                      <c:pt idx="28861">
                        <c:v>#N/A</c:v>
                      </c:pt>
                      <c:pt idx="28862">
                        <c:v>#N/A</c:v>
                      </c:pt>
                      <c:pt idx="28863">
                        <c:v>#N/A</c:v>
                      </c:pt>
                      <c:pt idx="28864">
                        <c:v>#N/A</c:v>
                      </c:pt>
                      <c:pt idx="28865">
                        <c:v>#N/A</c:v>
                      </c:pt>
                      <c:pt idx="28866">
                        <c:v>#N/A</c:v>
                      </c:pt>
                      <c:pt idx="28867">
                        <c:v>#N/A</c:v>
                      </c:pt>
                      <c:pt idx="28868">
                        <c:v>#N/A</c:v>
                      </c:pt>
                      <c:pt idx="28869">
                        <c:v>#N/A</c:v>
                      </c:pt>
                      <c:pt idx="28870">
                        <c:v>#N/A</c:v>
                      </c:pt>
                      <c:pt idx="28871">
                        <c:v>#N/A</c:v>
                      </c:pt>
                      <c:pt idx="28872">
                        <c:v>#N/A</c:v>
                      </c:pt>
                      <c:pt idx="28873">
                        <c:v>#N/A</c:v>
                      </c:pt>
                      <c:pt idx="28874">
                        <c:v>#N/A</c:v>
                      </c:pt>
                      <c:pt idx="28875">
                        <c:v>#N/A</c:v>
                      </c:pt>
                      <c:pt idx="28876">
                        <c:v>#N/A</c:v>
                      </c:pt>
                      <c:pt idx="28877">
                        <c:v>#N/A</c:v>
                      </c:pt>
                      <c:pt idx="28878">
                        <c:v>#N/A</c:v>
                      </c:pt>
                      <c:pt idx="28879">
                        <c:v>#N/A</c:v>
                      </c:pt>
                      <c:pt idx="28880">
                        <c:v>#N/A</c:v>
                      </c:pt>
                      <c:pt idx="28881">
                        <c:v>#N/A</c:v>
                      </c:pt>
                      <c:pt idx="28882">
                        <c:v>#N/A</c:v>
                      </c:pt>
                      <c:pt idx="28883">
                        <c:v>#N/A</c:v>
                      </c:pt>
                      <c:pt idx="28884">
                        <c:v>#N/A</c:v>
                      </c:pt>
                      <c:pt idx="28885">
                        <c:v>#N/A</c:v>
                      </c:pt>
                      <c:pt idx="28886">
                        <c:v>#N/A</c:v>
                      </c:pt>
                      <c:pt idx="28887">
                        <c:v>#N/A</c:v>
                      </c:pt>
                      <c:pt idx="28888">
                        <c:v>#N/A</c:v>
                      </c:pt>
                      <c:pt idx="28889">
                        <c:v>#N/A</c:v>
                      </c:pt>
                      <c:pt idx="28890">
                        <c:v>#N/A</c:v>
                      </c:pt>
                      <c:pt idx="28891">
                        <c:v>#N/A</c:v>
                      </c:pt>
                      <c:pt idx="28892">
                        <c:v>#N/A</c:v>
                      </c:pt>
                      <c:pt idx="28893">
                        <c:v>#N/A</c:v>
                      </c:pt>
                      <c:pt idx="28894">
                        <c:v>#N/A</c:v>
                      </c:pt>
                      <c:pt idx="28895">
                        <c:v>#N/A</c:v>
                      </c:pt>
                      <c:pt idx="28896">
                        <c:v>#N/A</c:v>
                      </c:pt>
                      <c:pt idx="28897">
                        <c:v>#N/A</c:v>
                      </c:pt>
                      <c:pt idx="28898">
                        <c:v>#N/A</c:v>
                      </c:pt>
                      <c:pt idx="28899">
                        <c:v>#N/A</c:v>
                      </c:pt>
                      <c:pt idx="28900">
                        <c:v>#N/A</c:v>
                      </c:pt>
                      <c:pt idx="28901">
                        <c:v>#N/A</c:v>
                      </c:pt>
                      <c:pt idx="28902">
                        <c:v>#N/A</c:v>
                      </c:pt>
                      <c:pt idx="28903">
                        <c:v>#N/A</c:v>
                      </c:pt>
                      <c:pt idx="28904">
                        <c:v>#N/A</c:v>
                      </c:pt>
                      <c:pt idx="28905">
                        <c:v>#N/A</c:v>
                      </c:pt>
                      <c:pt idx="28906">
                        <c:v>#N/A</c:v>
                      </c:pt>
                      <c:pt idx="28907">
                        <c:v>#N/A</c:v>
                      </c:pt>
                      <c:pt idx="28908">
                        <c:v>#N/A</c:v>
                      </c:pt>
                      <c:pt idx="28909">
                        <c:v>#N/A</c:v>
                      </c:pt>
                      <c:pt idx="28910">
                        <c:v>#N/A</c:v>
                      </c:pt>
                      <c:pt idx="28911">
                        <c:v>#N/A</c:v>
                      </c:pt>
                      <c:pt idx="28912">
                        <c:v>#N/A</c:v>
                      </c:pt>
                      <c:pt idx="28913">
                        <c:v>#N/A</c:v>
                      </c:pt>
                      <c:pt idx="28914">
                        <c:v>#N/A</c:v>
                      </c:pt>
                      <c:pt idx="28915">
                        <c:v>#N/A</c:v>
                      </c:pt>
                      <c:pt idx="28916">
                        <c:v>#N/A</c:v>
                      </c:pt>
                      <c:pt idx="28917">
                        <c:v>#N/A</c:v>
                      </c:pt>
                      <c:pt idx="28918">
                        <c:v>#N/A</c:v>
                      </c:pt>
                      <c:pt idx="28919">
                        <c:v>#N/A</c:v>
                      </c:pt>
                      <c:pt idx="28920">
                        <c:v>#N/A</c:v>
                      </c:pt>
                      <c:pt idx="28921">
                        <c:v>#N/A</c:v>
                      </c:pt>
                      <c:pt idx="28922">
                        <c:v>#N/A</c:v>
                      </c:pt>
                      <c:pt idx="28923">
                        <c:v>#N/A</c:v>
                      </c:pt>
                      <c:pt idx="28924">
                        <c:v>#N/A</c:v>
                      </c:pt>
                      <c:pt idx="28925">
                        <c:v>#N/A</c:v>
                      </c:pt>
                      <c:pt idx="28926">
                        <c:v>#N/A</c:v>
                      </c:pt>
                      <c:pt idx="28927">
                        <c:v>#N/A</c:v>
                      </c:pt>
                      <c:pt idx="28928">
                        <c:v>#N/A</c:v>
                      </c:pt>
                      <c:pt idx="28929">
                        <c:v>#N/A</c:v>
                      </c:pt>
                      <c:pt idx="28930">
                        <c:v>#N/A</c:v>
                      </c:pt>
                      <c:pt idx="28931">
                        <c:v>#N/A</c:v>
                      </c:pt>
                      <c:pt idx="28932">
                        <c:v>#N/A</c:v>
                      </c:pt>
                      <c:pt idx="28933">
                        <c:v>#N/A</c:v>
                      </c:pt>
                      <c:pt idx="28934">
                        <c:v>#N/A</c:v>
                      </c:pt>
                      <c:pt idx="28935">
                        <c:v>#N/A</c:v>
                      </c:pt>
                      <c:pt idx="28936">
                        <c:v>#N/A</c:v>
                      </c:pt>
                      <c:pt idx="28937">
                        <c:v>#N/A</c:v>
                      </c:pt>
                      <c:pt idx="28938">
                        <c:v>#N/A</c:v>
                      </c:pt>
                      <c:pt idx="28939">
                        <c:v>#N/A</c:v>
                      </c:pt>
                      <c:pt idx="28940">
                        <c:v>#N/A</c:v>
                      </c:pt>
                      <c:pt idx="28941">
                        <c:v>#N/A</c:v>
                      </c:pt>
                      <c:pt idx="28942">
                        <c:v>#N/A</c:v>
                      </c:pt>
                      <c:pt idx="28943">
                        <c:v>#N/A</c:v>
                      </c:pt>
                      <c:pt idx="28944">
                        <c:v>#N/A</c:v>
                      </c:pt>
                      <c:pt idx="28945">
                        <c:v>#N/A</c:v>
                      </c:pt>
                      <c:pt idx="28946">
                        <c:v>#N/A</c:v>
                      </c:pt>
                      <c:pt idx="28947">
                        <c:v>#N/A</c:v>
                      </c:pt>
                      <c:pt idx="28948">
                        <c:v>#N/A</c:v>
                      </c:pt>
                      <c:pt idx="28949">
                        <c:v>#N/A</c:v>
                      </c:pt>
                      <c:pt idx="28950">
                        <c:v>#N/A</c:v>
                      </c:pt>
                      <c:pt idx="28951">
                        <c:v>#N/A</c:v>
                      </c:pt>
                      <c:pt idx="28952">
                        <c:v>#N/A</c:v>
                      </c:pt>
                      <c:pt idx="28953">
                        <c:v>#N/A</c:v>
                      </c:pt>
                      <c:pt idx="28954">
                        <c:v>#N/A</c:v>
                      </c:pt>
                      <c:pt idx="28955">
                        <c:v>#N/A</c:v>
                      </c:pt>
                      <c:pt idx="28956">
                        <c:v>#N/A</c:v>
                      </c:pt>
                      <c:pt idx="28957">
                        <c:v>#N/A</c:v>
                      </c:pt>
                      <c:pt idx="28958">
                        <c:v>#N/A</c:v>
                      </c:pt>
                      <c:pt idx="28959">
                        <c:v>#N/A</c:v>
                      </c:pt>
                      <c:pt idx="28960">
                        <c:v>#N/A</c:v>
                      </c:pt>
                      <c:pt idx="28961">
                        <c:v>#N/A</c:v>
                      </c:pt>
                      <c:pt idx="28962">
                        <c:v>#N/A</c:v>
                      </c:pt>
                      <c:pt idx="28963">
                        <c:v>#N/A</c:v>
                      </c:pt>
                      <c:pt idx="28964">
                        <c:v>#N/A</c:v>
                      </c:pt>
                      <c:pt idx="28965">
                        <c:v>#N/A</c:v>
                      </c:pt>
                      <c:pt idx="28966">
                        <c:v>#N/A</c:v>
                      </c:pt>
                      <c:pt idx="28967">
                        <c:v>#N/A</c:v>
                      </c:pt>
                      <c:pt idx="28968">
                        <c:v>#N/A</c:v>
                      </c:pt>
                      <c:pt idx="28969">
                        <c:v>#N/A</c:v>
                      </c:pt>
                      <c:pt idx="28970">
                        <c:v>#N/A</c:v>
                      </c:pt>
                      <c:pt idx="28971">
                        <c:v>#N/A</c:v>
                      </c:pt>
                      <c:pt idx="28972">
                        <c:v>#N/A</c:v>
                      </c:pt>
                      <c:pt idx="28973">
                        <c:v>#N/A</c:v>
                      </c:pt>
                      <c:pt idx="28974">
                        <c:v>#N/A</c:v>
                      </c:pt>
                      <c:pt idx="28975">
                        <c:v>#N/A</c:v>
                      </c:pt>
                      <c:pt idx="28976">
                        <c:v>#N/A</c:v>
                      </c:pt>
                      <c:pt idx="28977">
                        <c:v>#N/A</c:v>
                      </c:pt>
                      <c:pt idx="28978">
                        <c:v>#N/A</c:v>
                      </c:pt>
                      <c:pt idx="28979">
                        <c:v>#N/A</c:v>
                      </c:pt>
                      <c:pt idx="28980">
                        <c:v>#N/A</c:v>
                      </c:pt>
                      <c:pt idx="28981">
                        <c:v>#N/A</c:v>
                      </c:pt>
                      <c:pt idx="28982">
                        <c:v>#N/A</c:v>
                      </c:pt>
                      <c:pt idx="28983">
                        <c:v>#N/A</c:v>
                      </c:pt>
                      <c:pt idx="28984">
                        <c:v>#N/A</c:v>
                      </c:pt>
                      <c:pt idx="28985">
                        <c:v>#N/A</c:v>
                      </c:pt>
                      <c:pt idx="28986">
                        <c:v>#N/A</c:v>
                      </c:pt>
                      <c:pt idx="28987">
                        <c:v>#N/A</c:v>
                      </c:pt>
                      <c:pt idx="28988">
                        <c:v>#N/A</c:v>
                      </c:pt>
                      <c:pt idx="28989">
                        <c:v>#N/A</c:v>
                      </c:pt>
                      <c:pt idx="28990">
                        <c:v>#N/A</c:v>
                      </c:pt>
                      <c:pt idx="28991">
                        <c:v>#N/A</c:v>
                      </c:pt>
                      <c:pt idx="28992">
                        <c:v>#N/A</c:v>
                      </c:pt>
                      <c:pt idx="28993">
                        <c:v>#N/A</c:v>
                      </c:pt>
                      <c:pt idx="28994">
                        <c:v>#N/A</c:v>
                      </c:pt>
                      <c:pt idx="28995">
                        <c:v>#N/A</c:v>
                      </c:pt>
                      <c:pt idx="28996">
                        <c:v>#N/A</c:v>
                      </c:pt>
                      <c:pt idx="28997">
                        <c:v>#N/A</c:v>
                      </c:pt>
                      <c:pt idx="28998">
                        <c:v>#N/A</c:v>
                      </c:pt>
                      <c:pt idx="28999">
                        <c:v>#N/A</c:v>
                      </c:pt>
                      <c:pt idx="29000">
                        <c:v>#N/A</c:v>
                      </c:pt>
                      <c:pt idx="29001">
                        <c:v>#N/A</c:v>
                      </c:pt>
                      <c:pt idx="29002">
                        <c:v>#N/A</c:v>
                      </c:pt>
                      <c:pt idx="29003">
                        <c:v>#N/A</c:v>
                      </c:pt>
                      <c:pt idx="29004">
                        <c:v>#N/A</c:v>
                      </c:pt>
                      <c:pt idx="29005">
                        <c:v>#N/A</c:v>
                      </c:pt>
                      <c:pt idx="29006">
                        <c:v>#N/A</c:v>
                      </c:pt>
                      <c:pt idx="29007">
                        <c:v>#N/A</c:v>
                      </c:pt>
                      <c:pt idx="29008">
                        <c:v>#N/A</c:v>
                      </c:pt>
                      <c:pt idx="29009">
                        <c:v>#N/A</c:v>
                      </c:pt>
                      <c:pt idx="29010">
                        <c:v>#N/A</c:v>
                      </c:pt>
                      <c:pt idx="29011">
                        <c:v>#N/A</c:v>
                      </c:pt>
                      <c:pt idx="29012">
                        <c:v>#N/A</c:v>
                      </c:pt>
                      <c:pt idx="29013">
                        <c:v>#N/A</c:v>
                      </c:pt>
                      <c:pt idx="29014">
                        <c:v>#N/A</c:v>
                      </c:pt>
                      <c:pt idx="29015">
                        <c:v>#N/A</c:v>
                      </c:pt>
                      <c:pt idx="29016">
                        <c:v>#N/A</c:v>
                      </c:pt>
                      <c:pt idx="29017">
                        <c:v>#N/A</c:v>
                      </c:pt>
                      <c:pt idx="29018">
                        <c:v>#N/A</c:v>
                      </c:pt>
                      <c:pt idx="29019">
                        <c:v>#N/A</c:v>
                      </c:pt>
                      <c:pt idx="29020">
                        <c:v>#N/A</c:v>
                      </c:pt>
                      <c:pt idx="29021">
                        <c:v>#N/A</c:v>
                      </c:pt>
                      <c:pt idx="29022">
                        <c:v>#N/A</c:v>
                      </c:pt>
                      <c:pt idx="29023">
                        <c:v>#N/A</c:v>
                      </c:pt>
                      <c:pt idx="29024">
                        <c:v>#N/A</c:v>
                      </c:pt>
                      <c:pt idx="29025">
                        <c:v>#N/A</c:v>
                      </c:pt>
                      <c:pt idx="29026">
                        <c:v>#N/A</c:v>
                      </c:pt>
                      <c:pt idx="29027">
                        <c:v>#N/A</c:v>
                      </c:pt>
                      <c:pt idx="29028">
                        <c:v>#N/A</c:v>
                      </c:pt>
                      <c:pt idx="29029">
                        <c:v>#N/A</c:v>
                      </c:pt>
                      <c:pt idx="29030">
                        <c:v>#N/A</c:v>
                      </c:pt>
                      <c:pt idx="29031">
                        <c:v>#N/A</c:v>
                      </c:pt>
                      <c:pt idx="29032">
                        <c:v>#N/A</c:v>
                      </c:pt>
                      <c:pt idx="29033">
                        <c:v>#N/A</c:v>
                      </c:pt>
                      <c:pt idx="29034">
                        <c:v>#N/A</c:v>
                      </c:pt>
                      <c:pt idx="29035">
                        <c:v>#N/A</c:v>
                      </c:pt>
                      <c:pt idx="29036">
                        <c:v>#N/A</c:v>
                      </c:pt>
                      <c:pt idx="29037">
                        <c:v>#N/A</c:v>
                      </c:pt>
                      <c:pt idx="29038">
                        <c:v>#N/A</c:v>
                      </c:pt>
                      <c:pt idx="29039">
                        <c:v>#N/A</c:v>
                      </c:pt>
                      <c:pt idx="29040">
                        <c:v>#N/A</c:v>
                      </c:pt>
                      <c:pt idx="29041">
                        <c:v>#N/A</c:v>
                      </c:pt>
                      <c:pt idx="29042">
                        <c:v>#N/A</c:v>
                      </c:pt>
                      <c:pt idx="29043">
                        <c:v>#N/A</c:v>
                      </c:pt>
                      <c:pt idx="29044">
                        <c:v>#N/A</c:v>
                      </c:pt>
                      <c:pt idx="29045">
                        <c:v>#N/A</c:v>
                      </c:pt>
                      <c:pt idx="29046">
                        <c:v>#N/A</c:v>
                      </c:pt>
                      <c:pt idx="29047">
                        <c:v>#N/A</c:v>
                      </c:pt>
                      <c:pt idx="29048">
                        <c:v>#N/A</c:v>
                      </c:pt>
                      <c:pt idx="29049">
                        <c:v>#N/A</c:v>
                      </c:pt>
                      <c:pt idx="29050">
                        <c:v>#N/A</c:v>
                      </c:pt>
                      <c:pt idx="29051">
                        <c:v>#N/A</c:v>
                      </c:pt>
                      <c:pt idx="29052">
                        <c:v>#N/A</c:v>
                      </c:pt>
                      <c:pt idx="29053">
                        <c:v>#N/A</c:v>
                      </c:pt>
                      <c:pt idx="29054">
                        <c:v>#N/A</c:v>
                      </c:pt>
                      <c:pt idx="29055">
                        <c:v>#N/A</c:v>
                      </c:pt>
                      <c:pt idx="29056">
                        <c:v>#N/A</c:v>
                      </c:pt>
                      <c:pt idx="29057">
                        <c:v>#N/A</c:v>
                      </c:pt>
                      <c:pt idx="29058">
                        <c:v>#N/A</c:v>
                      </c:pt>
                      <c:pt idx="29059">
                        <c:v>#N/A</c:v>
                      </c:pt>
                      <c:pt idx="29060">
                        <c:v>#N/A</c:v>
                      </c:pt>
                      <c:pt idx="29061">
                        <c:v>#N/A</c:v>
                      </c:pt>
                      <c:pt idx="29062">
                        <c:v>#N/A</c:v>
                      </c:pt>
                      <c:pt idx="29063">
                        <c:v>#N/A</c:v>
                      </c:pt>
                      <c:pt idx="29064">
                        <c:v>#N/A</c:v>
                      </c:pt>
                      <c:pt idx="29065">
                        <c:v>#N/A</c:v>
                      </c:pt>
                      <c:pt idx="29066">
                        <c:v>#N/A</c:v>
                      </c:pt>
                      <c:pt idx="29067">
                        <c:v>#N/A</c:v>
                      </c:pt>
                      <c:pt idx="29068">
                        <c:v>#N/A</c:v>
                      </c:pt>
                      <c:pt idx="29069">
                        <c:v>#N/A</c:v>
                      </c:pt>
                      <c:pt idx="29070">
                        <c:v>#N/A</c:v>
                      </c:pt>
                      <c:pt idx="29071">
                        <c:v>#N/A</c:v>
                      </c:pt>
                      <c:pt idx="29072">
                        <c:v>#N/A</c:v>
                      </c:pt>
                      <c:pt idx="29073">
                        <c:v>#N/A</c:v>
                      </c:pt>
                      <c:pt idx="29074">
                        <c:v>#N/A</c:v>
                      </c:pt>
                      <c:pt idx="29075">
                        <c:v>#N/A</c:v>
                      </c:pt>
                      <c:pt idx="29076">
                        <c:v>#N/A</c:v>
                      </c:pt>
                      <c:pt idx="29077">
                        <c:v>#N/A</c:v>
                      </c:pt>
                      <c:pt idx="29078">
                        <c:v>#N/A</c:v>
                      </c:pt>
                      <c:pt idx="29079">
                        <c:v>#N/A</c:v>
                      </c:pt>
                      <c:pt idx="29080">
                        <c:v>#N/A</c:v>
                      </c:pt>
                      <c:pt idx="29081">
                        <c:v>#N/A</c:v>
                      </c:pt>
                      <c:pt idx="29082">
                        <c:v>#N/A</c:v>
                      </c:pt>
                      <c:pt idx="29083">
                        <c:v>#N/A</c:v>
                      </c:pt>
                      <c:pt idx="29084">
                        <c:v>#N/A</c:v>
                      </c:pt>
                      <c:pt idx="29085">
                        <c:v>#N/A</c:v>
                      </c:pt>
                      <c:pt idx="29086">
                        <c:v>#N/A</c:v>
                      </c:pt>
                      <c:pt idx="29087">
                        <c:v>#N/A</c:v>
                      </c:pt>
                      <c:pt idx="29088">
                        <c:v>#N/A</c:v>
                      </c:pt>
                      <c:pt idx="29089">
                        <c:v>#N/A</c:v>
                      </c:pt>
                      <c:pt idx="29090">
                        <c:v>#N/A</c:v>
                      </c:pt>
                      <c:pt idx="29091">
                        <c:v>#N/A</c:v>
                      </c:pt>
                      <c:pt idx="29092">
                        <c:v>#N/A</c:v>
                      </c:pt>
                      <c:pt idx="29093">
                        <c:v>#N/A</c:v>
                      </c:pt>
                      <c:pt idx="29094">
                        <c:v>#N/A</c:v>
                      </c:pt>
                      <c:pt idx="29095">
                        <c:v>#N/A</c:v>
                      </c:pt>
                      <c:pt idx="29096">
                        <c:v>#N/A</c:v>
                      </c:pt>
                      <c:pt idx="29097">
                        <c:v>#N/A</c:v>
                      </c:pt>
                      <c:pt idx="29098">
                        <c:v>#N/A</c:v>
                      </c:pt>
                      <c:pt idx="29099">
                        <c:v>#N/A</c:v>
                      </c:pt>
                      <c:pt idx="29100">
                        <c:v>#N/A</c:v>
                      </c:pt>
                      <c:pt idx="29101">
                        <c:v>#N/A</c:v>
                      </c:pt>
                      <c:pt idx="29102">
                        <c:v>#N/A</c:v>
                      </c:pt>
                      <c:pt idx="29103">
                        <c:v>#N/A</c:v>
                      </c:pt>
                      <c:pt idx="29104">
                        <c:v>#N/A</c:v>
                      </c:pt>
                      <c:pt idx="29105">
                        <c:v>#N/A</c:v>
                      </c:pt>
                      <c:pt idx="29106">
                        <c:v>#N/A</c:v>
                      </c:pt>
                      <c:pt idx="29107">
                        <c:v>#N/A</c:v>
                      </c:pt>
                      <c:pt idx="29108">
                        <c:v>#N/A</c:v>
                      </c:pt>
                      <c:pt idx="29109">
                        <c:v>#N/A</c:v>
                      </c:pt>
                      <c:pt idx="29110">
                        <c:v>#N/A</c:v>
                      </c:pt>
                      <c:pt idx="29111">
                        <c:v>#N/A</c:v>
                      </c:pt>
                      <c:pt idx="29112">
                        <c:v>#N/A</c:v>
                      </c:pt>
                      <c:pt idx="29113">
                        <c:v>#N/A</c:v>
                      </c:pt>
                      <c:pt idx="29114">
                        <c:v>#N/A</c:v>
                      </c:pt>
                      <c:pt idx="29115">
                        <c:v>#N/A</c:v>
                      </c:pt>
                      <c:pt idx="29116">
                        <c:v>#N/A</c:v>
                      </c:pt>
                      <c:pt idx="29117">
                        <c:v>#N/A</c:v>
                      </c:pt>
                      <c:pt idx="29118">
                        <c:v>#N/A</c:v>
                      </c:pt>
                      <c:pt idx="29119">
                        <c:v>#N/A</c:v>
                      </c:pt>
                      <c:pt idx="29120">
                        <c:v>#N/A</c:v>
                      </c:pt>
                      <c:pt idx="29121">
                        <c:v>#N/A</c:v>
                      </c:pt>
                      <c:pt idx="29122">
                        <c:v>#N/A</c:v>
                      </c:pt>
                      <c:pt idx="29123">
                        <c:v>#N/A</c:v>
                      </c:pt>
                      <c:pt idx="29124">
                        <c:v>#N/A</c:v>
                      </c:pt>
                      <c:pt idx="29125">
                        <c:v>#N/A</c:v>
                      </c:pt>
                      <c:pt idx="29126">
                        <c:v>#N/A</c:v>
                      </c:pt>
                      <c:pt idx="29127">
                        <c:v>#N/A</c:v>
                      </c:pt>
                      <c:pt idx="29128">
                        <c:v>#N/A</c:v>
                      </c:pt>
                      <c:pt idx="29129">
                        <c:v>#N/A</c:v>
                      </c:pt>
                      <c:pt idx="29130">
                        <c:v>#N/A</c:v>
                      </c:pt>
                      <c:pt idx="29131">
                        <c:v>#N/A</c:v>
                      </c:pt>
                      <c:pt idx="29132">
                        <c:v>#N/A</c:v>
                      </c:pt>
                      <c:pt idx="29133">
                        <c:v>#N/A</c:v>
                      </c:pt>
                      <c:pt idx="29134">
                        <c:v>#N/A</c:v>
                      </c:pt>
                      <c:pt idx="29135">
                        <c:v>#N/A</c:v>
                      </c:pt>
                      <c:pt idx="29136">
                        <c:v>#N/A</c:v>
                      </c:pt>
                      <c:pt idx="29137">
                        <c:v>#N/A</c:v>
                      </c:pt>
                      <c:pt idx="29138">
                        <c:v>#N/A</c:v>
                      </c:pt>
                      <c:pt idx="29139">
                        <c:v>#N/A</c:v>
                      </c:pt>
                      <c:pt idx="29140">
                        <c:v>#N/A</c:v>
                      </c:pt>
                      <c:pt idx="29141">
                        <c:v>#N/A</c:v>
                      </c:pt>
                      <c:pt idx="29142">
                        <c:v>#N/A</c:v>
                      </c:pt>
                      <c:pt idx="29143">
                        <c:v>#N/A</c:v>
                      </c:pt>
                      <c:pt idx="29144">
                        <c:v>#N/A</c:v>
                      </c:pt>
                      <c:pt idx="29145">
                        <c:v>#N/A</c:v>
                      </c:pt>
                      <c:pt idx="29146">
                        <c:v>#N/A</c:v>
                      </c:pt>
                      <c:pt idx="29147">
                        <c:v>#N/A</c:v>
                      </c:pt>
                      <c:pt idx="29148">
                        <c:v>#N/A</c:v>
                      </c:pt>
                      <c:pt idx="29149">
                        <c:v>#N/A</c:v>
                      </c:pt>
                      <c:pt idx="29150">
                        <c:v>#N/A</c:v>
                      </c:pt>
                      <c:pt idx="29151">
                        <c:v>#N/A</c:v>
                      </c:pt>
                      <c:pt idx="29152">
                        <c:v>#N/A</c:v>
                      </c:pt>
                      <c:pt idx="29153">
                        <c:v>#N/A</c:v>
                      </c:pt>
                      <c:pt idx="29154">
                        <c:v>#N/A</c:v>
                      </c:pt>
                      <c:pt idx="29155">
                        <c:v>#N/A</c:v>
                      </c:pt>
                      <c:pt idx="29156">
                        <c:v>#N/A</c:v>
                      </c:pt>
                      <c:pt idx="29157">
                        <c:v>#N/A</c:v>
                      </c:pt>
                      <c:pt idx="29158">
                        <c:v>#N/A</c:v>
                      </c:pt>
                      <c:pt idx="29159">
                        <c:v>#N/A</c:v>
                      </c:pt>
                      <c:pt idx="29160">
                        <c:v>#N/A</c:v>
                      </c:pt>
                      <c:pt idx="29161">
                        <c:v>#N/A</c:v>
                      </c:pt>
                      <c:pt idx="29162">
                        <c:v>#N/A</c:v>
                      </c:pt>
                      <c:pt idx="29163">
                        <c:v>#N/A</c:v>
                      </c:pt>
                      <c:pt idx="29164">
                        <c:v>#N/A</c:v>
                      </c:pt>
                      <c:pt idx="29165">
                        <c:v>#N/A</c:v>
                      </c:pt>
                      <c:pt idx="29166">
                        <c:v>#N/A</c:v>
                      </c:pt>
                      <c:pt idx="29167">
                        <c:v>#N/A</c:v>
                      </c:pt>
                      <c:pt idx="29168">
                        <c:v>#N/A</c:v>
                      </c:pt>
                      <c:pt idx="29169">
                        <c:v>#N/A</c:v>
                      </c:pt>
                      <c:pt idx="29170">
                        <c:v>#N/A</c:v>
                      </c:pt>
                      <c:pt idx="29171">
                        <c:v>#N/A</c:v>
                      </c:pt>
                      <c:pt idx="29172">
                        <c:v>#N/A</c:v>
                      </c:pt>
                      <c:pt idx="29173">
                        <c:v>#N/A</c:v>
                      </c:pt>
                      <c:pt idx="29174">
                        <c:v>#N/A</c:v>
                      </c:pt>
                      <c:pt idx="29175">
                        <c:v>#N/A</c:v>
                      </c:pt>
                      <c:pt idx="29176">
                        <c:v>#N/A</c:v>
                      </c:pt>
                      <c:pt idx="29177">
                        <c:v>#N/A</c:v>
                      </c:pt>
                      <c:pt idx="29178">
                        <c:v>#N/A</c:v>
                      </c:pt>
                      <c:pt idx="29179">
                        <c:v>#N/A</c:v>
                      </c:pt>
                      <c:pt idx="29180">
                        <c:v>#N/A</c:v>
                      </c:pt>
                      <c:pt idx="29181">
                        <c:v>#N/A</c:v>
                      </c:pt>
                      <c:pt idx="29182">
                        <c:v>#N/A</c:v>
                      </c:pt>
                      <c:pt idx="29183">
                        <c:v>#N/A</c:v>
                      </c:pt>
                      <c:pt idx="29184">
                        <c:v>#N/A</c:v>
                      </c:pt>
                      <c:pt idx="29185">
                        <c:v>#N/A</c:v>
                      </c:pt>
                      <c:pt idx="29186">
                        <c:v>#N/A</c:v>
                      </c:pt>
                      <c:pt idx="29187">
                        <c:v>#N/A</c:v>
                      </c:pt>
                      <c:pt idx="29188">
                        <c:v>#N/A</c:v>
                      </c:pt>
                      <c:pt idx="29189">
                        <c:v>#N/A</c:v>
                      </c:pt>
                      <c:pt idx="29190">
                        <c:v>#N/A</c:v>
                      </c:pt>
                      <c:pt idx="29191">
                        <c:v>#N/A</c:v>
                      </c:pt>
                      <c:pt idx="29192">
                        <c:v>#N/A</c:v>
                      </c:pt>
                      <c:pt idx="29193">
                        <c:v>#N/A</c:v>
                      </c:pt>
                      <c:pt idx="29194">
                        <c:v>#N/A</c:v>
                      </c:pt>
                      <c:pt idx="29195">
                        <c:v>#N/A</c:v>
                      </c:pt>
                      <c:pt idx="29196">
                        <c:v>#N/A</c:v>
                      </c:pt>
                      <c:pt idx="29197">
                        <c:v>#N/A</c:v>
                      </c:pt>
                      <c:pt idx="29198">
                        <c:v>#N/A</c:v>
                      </c:pt>
                      <c:pt idx="29199">
                        <c:v>#N/A</c:v>
                      </c:pt>
                      <c:pt idx="29200">
                        <c:v>#N/A</c:v>
                      </c:pt>
                      <c:pt idx="29201">
                        <c:v>#N/A</c:v>
                      </c:pt>
                      <c:pt idx="29202">
                        <c:v>#N/A</c:v>
                      </c:pt>
                      <c:pt idx="29203">
                        <c:v>#N/A</c:v>
                      </c:pt>
                      <c:pt idx="29204">
                        <c:v>#N/A</c:v>
                      </c:pt>
                      <c:pt idx="29205">
                        <c:v>#N/A</c:v>
                      </c:pt>
                      <c:pt idx="29206">
                        <c:v>#N/A</c:v>
                      </c:pt>
                      <c:pt idx="29207">
                        <c:v>#N/A</c:v>
                      </c:pt>
                      <c:pt idx="29208">
                        <c:v>#N/A</c:v>
                      </c:pt>
                      <c:pt idx="29209">
                        <c:v>#N/A</c:v>
                      </c:pt>
                      <c:pt idx="29210">
                        <c:v>#N/A</c:v>
                      </c:pt>
                      <c:pt idx="29211">
                        <c:v>#N/A</c:v>
                      </c:pt>
                      <c:pt idx="29212">
                        <c:v>#N/A</c:v>
                      </c:pt>
                      <c:pt idx="29213">
                        <c:v>#N/A</c:v>
                      </c:pt>
                      <c:pt idx="29214">
                        <c:v>#N/A</c:v>
                      </c:pt>
                      <c:pt idx="29215">
                        <c:v>#N/A</c:v>
                      </c:pt>
                      <c:pt idx="29216">
                        <c:v>#N/A</c:v>
                      </c:pt>
                      <c:pt idx="29217">
                        <c:v>#N/A</c:v>
                      </c:pt>
                      <c:pt idx="29218">
                        <c:v>#N/A</c:v>
                      </c:pt>
                      <c:pt idx="29219">
                        <c:v>#N/A</c:v>
                      </c:pt>
                      <c:pt idx="29220">
                        <c:v>#N/A</c:v>
                      </c:pt>
                      <c:pt idx="29221">
                        <c:v>#N/A</c:v>
                      </c:pt>
                      <c:pt idx="29222">
                        <c:v>#N/A</c:v>
                      </c:pt>
                      <c:pt idx="29223">
                        <c:v>#N/A</c:v>
                      </c:pt>
                      <c:pt idx="29224">
                        <c:v>#N/A</c:v>
                      </c:pt>
                      <c:pt idx="29225">
                        <c:v>#N/A</c:v>
                      </c:pt>
                      <c:pt idx="29226">
                        <c:v>#N/A</c:v>
                      </c:pt>
                      <c:pt idx="29227">
                        <c:v>#N/A</c:v>
                      </c:pt>
                      <c:pt idx="29228">
                        <c:v>#N/A</c:v>
                      </c:pt>
                      <c:pt idx="29229">
                        <c:v>#N/A</c:v>
                      </c:pt>
                      <c:pt idx="29230">
                        <c:v>#N/A</c:v>
                      </c:pt>
                      <c:pt idx="29231">
                        <c:v>#N/A</c:v>
                      </c:pt>
                      <c:pt idx="29232">
                        <c:v>#N/A</c:v>
                      </c:pt>
                      <c:pt idx="29233">
                        <c:v>#N/A</c:v>
                      </c:pt>
                      <c:pt idx="29234">
                        <c:v>#N/A</c:v>
                      </c:pt>
                      <c:pt idx="29235">
                        <c:v>#N/A</c:v>
                      </c:pt>
                      <c:pt idx="29236">
                        <c:v>#N/A</c:v>
                      </c:pt>
                      <c:pt idx="29237">
                        <c:v>#N/A</c:v>
                      </c:pt>
                      <c:pt idx="29238">
                        <c:v>#N/A</c:v>
                      </c:pt>
                      <c:pt idx="29239">
                        <c:v>#N/A</c:v>
                      </c:pt>
                      <c:pt idx="29240">
                        <c:v>#N/A</c:v>
                      </c:pt>
                      <c:pt idx="29241">
                        <c:v>#N/A</c:v>
                      </c:pt>
                      <c:pt idx="29242">
                        <c:v>#N/A</c:v>
                      </c:pt>
                      <c:pt idx="29243">
                        <c:v>#N/A</c:v>
                      </c:pt>
                      <c:pt idx="29244">
                        <c:v>#N/A</c:v>
                      </c:pt>
                      <c:pt idx="29245">
                        <c:v>#N/A</c:v>
                      </c:pt>
                      <c:pt idx="29246">
                        <c:v>#N/A</c:v>
                      </c:pt>
                      <c:pt idx="29247">
                        <c:v>#N/A</c:v>
                      </c:pt>
                      <c:pt idx="29248">
                        <c:v>#N/A</c:v>
                      </c:pt>
                      <c:pt idx="29249">
                        <c:v>#N/A</c:v>
                      </c:pt>
                      <c:pt idx="29250">
                        <c:v>#N/A</c:v>
                      </c:pt>
                      <c:pt idx="29251">
                        <c:v>#N/A</c:v>
                      </c:pt>
                      <c:pt idx="29252">
                        <c:v>#N/A</c:v>
                      </c:pt>
                      <c:pt idx="29253">
                        <c:v>#N/A</c:v>
                      </c:pt>
                      <c:pt idx="29254">
                        <c:v>#N/A</c:v>
                      </c:pt>
                      <c:pt idx="29255">
                        <c:v>#N/A</c:v>
                      </c:pt>
                      <c:pt idx="29256">
                        <c:v>#N/A</c:v>
                      </c:pt>
                      <c:pt idx="29257">
                        <c:v>#N/A</c:v>
                      </c:pt>
                      <c:pt idx="29258">
                        <c:v>#N/A</c:v>
                      </c:pt>
                      <c:pt idx="29259">
                        <c:v>#N/A</c:v>
                      </c:pt>
                      <c:pt idx="29260">
                        <c:v>#N/A</c:v>
                      </c:pt>
                      <c:pt idx="29261">
                        <c:v>#N/A</c:v>
                      </c:pt>
                      <c:pt idx="29262">
                        <c:v>#N/A</c:v>
                      </c:pt>
                      <c:pt idx="29263">
                        <c:v>#N/A</c:v>
                      </c:pt>
                      <c:pt idx="29264">
                        <c:v>#N/A</c:v>
                      </c:pt>
                      <c:pt idx="29265">
                        <c:v>#N/A</c:v>
                      </c:pt>
                      <c:pt idx="29266">
                        <c:v>#N/A</c:v>
                      </c:pt>
                      <c:pt idx="29267">
                        <c:v>#N/A</c:v>
                      </c:pt>
                      <c:pt idx="29268">
                        <c:v>#N/A</c:v>
                      </c:pt>
                      <c:pt idx="29269">
                        <c:v>#N/A</c:v>
                      </c:pt>
                      <c:pt idx="29270">
                        <c:v>#N/A</c:v>
                      </c:pt>
                      <c:pt idx="29271">
                        <c:v>#N/A</c:v>
                      </c:pt>
                      <c:pt idx="29272">
                        <c:v>#N/A</c:v>
                      </c:pt>
                      <c:pt idx="29273">
                        <c:v>#N/A</c:v>
                      </c:pt>
                      <c:pt idx="29274">
                        <c:v>#N/A</c:v>
                      </c:pt>
                      <c:pt idx="29275">
                        <c:v>#N/A</c:v>
                      </c:pt>
                      <c:pt idx="29276">
                        <c:v>#N/A</c:v>
                      </c:pt>
                      <c:pt idx="29277">
                        <c:v>#N/A</c:v>
                      </c:pt>
                      <c:pt idx="29278">
                        <c:v>#N/A</c:v>
                      </c:pt>
                      <c:pt idx="29279">
                        <c:v>#N/A</c:v>
                      </c:pt>
                      <c:pt idx="29280">
                        <c:v>#N/A</c:v>
                      </c:pt>
                      <c:pt idx="29281">
                        <c:v>#N/A</c:v>
                      </c:pt>
                      <c:pt idx="29282">
                        <c:v>#N/A</c:v>
                      </c:pt>
                      <c:pt idx="29283">
                        <c:v>#N/A</c:v>
                      </c:pt>
                      <c:pt idx="29284">
                        <c:v>#N/A</c:v>
                      </c:pt>
                      <c:pt idx="29285">
                        <c:v>#N/A</c:v>
                      </c:pt>
                      <c:pt idx="29286">
                        <c:v>#N/A</c:v>
                      </c:pt>
                      <c:pt idx="29287">
                        <c:v>#N/A</c:v>
                      </c:pt>
                      <c:pt idx="29288">
                        <c:v>#N/A</c:v>
                      </c:pt>
                      <c:pt idx="29289">
                        <c:v>#N/A</c:v>
                      </c:pt>
                      <c:pt idx="29290">
                        <c:v>#N/A</c:v>
                      </c:pt>
                      <c:pt idx="29291">
                        <c:v>#N/A</c:v>
                      </c:pt>
                      <c:pt idx="29292">
                        <c:v>#N/A</c:v>
                      </c:pt>
                      <c:pt idx="29293">
                        <c:v>#N/A</c:v>
                      </c:pt>
                      <c:pt idx="29294">
                        <c:v>#N/A</c:v>
                      </c:pt>
                      <c:pt idx="29295">
                        <c:v>#N/A</c:v>
                      </c:pt>
                      <c:pt idx="29296">
                        <c:v>#N/A</c:v>
                      </c:pt>
                      <c:pt idx="29297">
                        <c:v>#N/A</c:v>
                      </c:pt>
                      <c:pt idx="29298">
                        <c:v>#N/A</c:v>
                      </c:pt>
                      <c:pt idx="29299">
                        <c:v>#N/A</c:v>
                      </c:pt>
                      <c:pt idx="29300">
                        <c:v>#N/A</c:v>
                      </c:pt>
                      <c:pt idx="29301">
                        <c:v>#N/A</c:v>
                      </c:pt>
                      <c:pt idx="29302">
                        <c:v>#N/A</c:v>
                      </c:pt>
                      <c:pt idx="29303">
                        <c:v>#N/A</c:v>
                      </c:pt>
                      <c:pt idx="29304">
                        <c:v>#N/A</c:v>
                      </c:pt>
                      <c:pt idx="29305">
                        <c:v>#N/A</c:v>
                      </c:pt>
                      <c:pt idx="29306">
                        <c:v>#N/A</c:v>
                      </c:pt>
                      <c:pt idx="29307">
                        <c:v>#N/A</c:v>
                      </c:pt>
                      <c:pt idx="29308">
                        <c:v>#N/A</c:v>
                      </c:pt>
                      <c:pt idx="29309">
                        <c:v>#N/A</c:v>
                      </c:pt>
                      <c:pt idx="29310">
                        <c:v>#N/A</c:v>
                      </c:pt>
                      <c:pt idx="29311">
                        <c:v>#N/A</c:v>
                      </c:pt>
                      <c:pt idx="29312">
                        <c:v>#N/A</c:v>
                      </c:pt>
                      <c:pt idx="29313">
                        <c:v>#N/A</c:v>
                      </c:pt>
                      <c:pt idx="29314">
                        <c:v>#N/A</c:v>
                      </c:pt>
                      <c:pt idx="29315">
                        <c:v>#N/A</c:v>
                      </c:pt>
                      <c:pt idx="29316">
                        <c:v>#N/A</c:v>
                      </c:pt>
                      <c:pt idx="29317">
                        <c:v>#N/A</c:v>
                      </c:pt>
                      <c:pt idx="29318">
                        <c:v>#N/A</c:v>
                      </c:pt>
                      <c:pt idx="29319">
                        <c:v>#N/A</c:v>
                      </c:pt>
                      <c:pt idx="29320">
                        <c:v>#N/A</c:v>
                      </c:pt>
                      <c:pt idx="29321">
                        <c:v>#N/A</c:v>
                      </c:pt>
                      <c:pt idx="29322">
                        <c:v>2.0341969999999998</c:v>
                      </c:pt>
                      <c:pt idx="29323">
                        <c:v>2.0412029999999999</c:v>
                      </c:pt>
                      <c:pt idx="29324">
                        <c:v>2.040584</c:v>
                      </c:pt>
                      <c:pt idx="29325">
                        <c:v>2.0461960000000001</c:v>
                      </c:pt>
                      <c:pt idx="29326">
                        <c:v>2.0636220000000001</c:v>
                      </c:pt>
                      <c:pt idx="29327">
                        <c:v>2.0692140000000001</c:v>
                      </c:pt>
                      <c:pt idx="29328">
                        <c:v>2.0703900000000002</c:v>
                      </c:pt>
                      <c:pt idx="29329">
                        <c:v>2.0189339999999998</c:v>
                      </c:pt>
                      <c:pt idx="29330">
                        <c:v>2.0327679999999999</c:v>
                      </c:pt>
                      <c:pt idx="29331">
                        <c:v>2.059768</c:v>
                      </c:pt>
                      <c:pt idx="29332">
                        <c:v>#N/A</c:v>
                      </c:pt>
                      <c:pt idx="29333">
                        <c:v>#N/A</c:v>
                      </c:pt>
                      <c:pt idx="29334">
                        <c:v>#N/A</c:v>
                      </c:pt>
                      <c:pt idx="29335">
                        <c:v>#N/A</c:v>
                      </c:pt>
                      <c:pt idx="29336">
                        <c:v>#N/A</c:v>
                      </c:pt>
                      <c:pt idx="29337">
                        <c:v>#N/A</c:v>
                      </c:pt>
                      <c:pt idx="29338">
                        <c:v>#N/A</c:v>
                      </c:pt>
                      <c:pt idx="29339">
                        <c:v>#N/A</c:v>
                      </c:pt>
                      <c:pt idx="29340">
                        <c:v>#N/A</c:v>
                      </c:pt>
                      <c:pt idx="29341">
                        <c:v>#N/A</c:v>
                      </c:pt>
                      <c:pt idx="29342">
                        <c:v>#N/A</c:v>
                      </c:pt>
                      <c:pt idx="29343">
                        <c:v>#N/A</c:v>
                      </c:pt>
                      <c:pt idx="29344">
                        <c:v>#N/A</c:v>
                      </c:pt>
                      <c:pt idx="29345">
                        <c:v>#N/A</c:v>
                      </c:pt>
                      <c:pt idx="29346">
                        <c:v>#N/A</c:v>
                      </c:pt>
                      <c:pt idx="29347">
                        <c:v>#N/A</c:v>
                      </c:pt>
                      <c:pt idx="29348">
                        <c:v>#N/A</c:v>
                      </c:pt>
                      <c:pt idx="29349">
                        <c:v>#N/A</c:v>
                      </c:pt>
                      <c:pt idx="29350">
                        <c:v>#N/A</c:v>
                      </c:pt>
                      <c:pt idx="29351">
                        <c:v>#N/A</c:v>
                      </c:pt>
                      <c:pt idx="29352">
                        <c:v>#N/A</c:v>
                      </c:pt>
                      <c:pt idx="29353">
                        <c:v>#N/A</c:v>
                      </c:pt>
                      <c:pt idx="29354">
                        <c:v>#N/A</c:v>
                      </c:pt>
                      <c:pt idx="29355">
                        <c:v>#N/A</c:v>
                      </c:pt>
                      <c:pt idx="29356">
                        <c:v>#N/A</c:v>
                      </c:pt>
                      <c:pt idx="29357">
                        <c:v>#N/A</c:v>
                      </c:pt>
                      <c:pt idx="29358">
                        <c:v>#N/A</c:v>
                      </c:pt>
                      <c:pt idx="29359">
                        <c:v>#N/A</c:v>
                      </c:pt>
                      <c:pt idx="29360">
                        <c:v>#N/A</c:v>
                      </c:pt>
                      <c:pt idx="29361">
                        <c:v>#N/A</c:v>
                      </c:pt>
                      <c:pt idx="29362">
                        <c:v>#N/A</c:v>
                      </c:pt>
                      <c:pt idx="29363">
                        <c:v>#N/A</c:v>
                      </c:pt>
                      <c:pt idx="29364">
                        <c:v>#N/A</c:v>
                      </c:pt>
                      <c:pt idx="29365">
                        <c:v>#N/A</c:v>
                      </c:pt>
                      <c:pt idx="29366">
                        <c:v>#N/A</c:v>
                      </c:pt>
                      <c:pt idx="29367">
                        <c:v>#N/A</c:v>
                      </c:pt>
                      <c:pt idx="29368">
                        <c:v>#N/A</c:v>
                      </c:pt>
                      <c:pt idx="29369">
                        <c:v>#N/A</c:v>
                      </c:pt>
                      <c:pt idx="29370">
                        <c:v>#N/A</c:v>
                      </c:pt>
                      <c:pt idx="29371">
                        <c:v>#N/A</c:v>
                      </c:pt>
                      <c:pt idx="29372">
                        <c:v>#N/A</c:v>
                      </c:pt>
                      <c:pt idx="29373">
                        <c:v>#N/A</c:v>
                      </c:pt>
                      <c:pt idx="29374">
                        <c:v>#N/A</c:v>
                      </c:pt>
                      <c:pt idx="29375">
                        <c:v>#N/A</c:v>
                      </c:pt>
                      <c:pt idx="29376">
                        <c:v>#N/A</c:v>
                      </c:pt>
                      <c:pt idx="29377">
                        <c:v>#N/A</c:v>
                      </c:pt>
                      <c:pt idx="29378">
                        <c:v>#N/A</c:v>
                      </c:pt>
                      <c:pt idx="29379">
                        <c:v>#N/A</c:v>
                      </c:pt>
                      <c:pt idx="29380">
                        <c:v>#N/A</c:v>
                      </c:pt>
                      <c:pt idx="29381">
                        <c:v>#N/A</c:v>
                      </c:pt>
                      <c:pt idx="29382">
                        <c:v>#N/A</c:v>
                      </c:pt>
                      <c:pt idx="29383">
                        <c:v>#N/A</c:v>
                      </c:pt>
                      <c:pt idx="29384">
                        <c:v>#N/A</c:v>
                      </c:pt>
                      <c:pt idx="29385">
                        <c:v>#N/A</c:v>
                      </c:pt>
                      <c:pt idx="29386">
                        <c:v>#N/A</c:v>
                      </c:pt>
                      <c:pt idx="29387">
                        <c:v>#N/A</c:v>
                      </c:pt>
                      <c:pt idx="29388">
                        <c:v>#N/A</c:v>
                      </c:pt>
                      <c:pt idx="29389">
                        <c:v>#N/A</c:v>
                      </c:pt>
                      <c:pt idx="29390">
                        <c:v>#N/A</c:v>
                      </c:pt>
                      <c:pt idx="29391">
                        <c:v>#N/A</c:v>
                      </c:pt>
                      <c:pt idx="29392">
                        <c:v>#N/A</c:v>
                      </c:pt>
                      <c:pt idx="29393">
                        <c:v>#N/A</c:v>
                      </c:pt>
                      <c:pt idx="29394">
                        <c:v>#N/A</c:v>
                      </c:pt>
                      <c:pt idx="29395">
                        <c:v>#N/A</c:v>
                      </c:pt>
                      <c:pt idx="29396">
                        <c:v>#N/A</c:v>
                      </c:pt>
                      <c:pt idx="29397">
                        <c:v>#N/A</c:v>
                      </c:pt>
                      <c:pt idx="29398">
                        <c:v>#N/A</c:v>
                      </c:pt>
                      <c:pt idx="29399">
                        <c:v>#N/A</c:v>
                      </c:pt>
                      <c:pt idx="29400">
                        <c:v>#N/A</c:v>
                      </c:pt>
                      <c:pt idx="29401">
                        <c:v>#N/A</c:v>
                      </c:pt>
                      <c:pt idx="29402">
                        <c:v>#N/A</c:v>
                      </c:pt>
                      <c:pt idx="29403">
                        <c:v>#N/A</c:v>
                      </c:pt>
                      <c:pt idx="29404">
                        <c:v>#N/A</c:v>
                      </c:pt>
                      <c:pt idx="29405">
                        <c:v>#N/A</c:v>
                      </c:pt>
                      <c:pt idx="29406">
                        <c:v>#N/A</c:v>
                      </c:pt>
                      <c:pt idx="29407">
                        <c:v>#N/A</c:v>
                      </c:pt>
                      <c:pt idx="29408">
                        <c:v>#N/A</c:v>
                      </c:pt>
                      <c:pt idx="29409">
                        <c:v>#N/A</c:v>
                      </c:pt>
                      <c:pt idx="29410">
                        <c:v>#N/A</c:v>
                      </c:pt>
                      <c:pt idx="29411">
                        <c:v>#N/A</c:v>
                      </c:pt>
                      <c:pt idx="29412">
                        <c:v>#N/A</c:v>
                      </c:pt>
                      <c:pt idx="29413">
                        <c:v>#N/A</c:v>
                      </c:pt>
                      <c:pt idx="29414">
                        <c:v>#N/A</c:v>
                      </c:pt>
                      <c:pt idx="29415">
                        <c:v>#N/A</c:v>
                      </c:pt>
                      <c:pt idx="29416">
                        <c:v>#N/A</c:v>
                      </c:pt>
                      <c:pt idx="29417">
                        <c:v>#N/A</c:v>
                      </c:pt>
                      <c:pt idx="29418">
                        <c:v>#N/A</c:v>
                      </c:pt>
                      <c:pt idx="29419">
                        <c:v>#N/A</c:v>
                      </c:pt>
                      <c:pt idx="29420">
                        <c:v>#N/A</c:v>
                      </c:pt>
                      <c:pt idx="29421">
                        <c:v>#N/A</c:v>
                      </c:pt>
                      <c:pt idx="29422">
                        <c:v>#N/A</c:v>
                      </c:pt>
                      <c:pt idx="29423">
                        <c:v>#N/A</c:v>
                      </c:pt>
                      <c:pt idx="29424">
                        <c:v>#N/A</c:v>
                      </c:pt>
                      <c:pt idx="29425">
                        <c:v>#N/A</c:v>
                      </c:pt>
                      <c:pt idx="29426">
                        <c:v>#N/A</c:v>
                      </c:pt>
                      <c:pt idx="29427">
                        <c:v>#N/A</c:v>
                      </c:pt>
                      <c:pt idx="29428">
                        <c:v>#N/A</c:v>
                      </c:pt>
                      <c:pt idx="29429">
                        <c:v>#N/A</c:v>
                      </c:pt>
                      <c:pt idx="29430">
                        <c:v>#N/A</c:v>
                      </c:pt>
                      <c:pt idx="29431">
                        <c:v>#N/A</c:v>
                      </c:pt>
                      <c:pt idx="29432">
                        <c:v>#N/A</c:v>
                      </c:pt>
                      <c:pt idx="29433">
                        <c:v>#N/A</c:v>
                      </c:pt>
                      <c:pt idx="29434">
                        <c:v>#N/A</c:v>
                      </c:pt>
                      <c:pt idx="29435">
                        <c:v>#N/A</c:v>
                      </c:pt>
                      <c:pt idx="29436">
                        <c:v>#N/A</c:v>
                      </c:pt>
                      <c:pt idx="29437">
                        <c:v>#N/A</c:v>
                      </c:pt>
                      <c:pt idx="29438">
                        <c:v>#N/A</c:v>
                      </c:pt>
                      <c:pt idx="29439">
                        <c:v>#N/A</c:v>
                      </c:pt>
                      <c:pt idx="29440">
                        <c:v>#N/A</c:v>
                      </c:pt>
                      <c:pt idx="29441">
                        <c:v>#N/A</c:v>
                      </c:pt>
                      <c:pt idx="29442">
                        <c:v>#N/A</c:v>
                      </c:pt>
                      <c:pt idx="29443">
                        <c:v>#N/A</c:v>
                      </c:pt>
                      <c:pt idx="29444">
                        <c:v>#N/A</c:v>
                      </c:pt>
                      <c:pt idx="29445">
                        <c:v>#N/A</c:v>
                      </c:pt>
                      <c:pt idx="29446">
                        <c:v>#N/A</c:v>
                      </c:pt>
                      <c:pt idx="29447">
                        <c:v>#N/A</c:v>
                      </c:pt>
                      <c:pt idx="29448">
                        <c:v>#N/A</c:v>
                      </c:pt>
                      <c:pt idx="29449">
                        <c:v>#N/A</c:v>
                      </c:pt>
                      <c:pt idx="29450">
                        <c:v>#N/A</c:v>
                      </c:pt>
                      <c:pt idx="29451">
                        <c:v>#N/A</c:v>
                      </c:pt>
                      <c:pt idx="29452">
                        <c:v>#N/A</c:v>
                      </c:pt>
                      <c:pt idx="29453">
                        <c:v>#N/A</c:v>
                      </c:pt>
                      <c:pt idx="29454">
                        <c:v>#N/A</c:v>
                      </c:pt>
                      <c:pt idx="29455">
                        <c:v>#N/A</c:v>
                      </c:pt>
                      <c:pt idx="29456">
                        <c:v>#N/A</c:v>
                      </c:pt>
                      <c:pt idx="29457">
                        <c:v>#N/A</c:v>
                      </c:pt>
                      <c:pt idx="29458">
                        <c:v>#N/A</c:v>
                      </c:pt>
                      <c:pt idx="29459">
                        <c:v>#N/A</c:v>
                      </c:pt>
                      <c:pt idx="29460">
                        <c:v>#N/A</c:v>
                      </c:pt>
                      <c:pt idx="29461">
                        <c:v>#N/A</c:v>
                      </c:pt>
                      <c:pt idx="29462">
                        <c:v>#N/A</c:v>
                      </c:pt>
                      <c:pt idx="29463">
                        <c:v>#N/A</c:v>
                      </c:pt>
                      <c:pt idx="29464">
                        <c:v>#N/A</c:v>
                      </c:pt>
                      <c:pt idx="29465">
                        <c:v>#N/A</c:v>
                      </c:pt>
                      <c:pt idx="29466">
                        <c:v>#N/A</c:v>
                      </c:pt>
                      <c:pt idx="29467">
                        <c:v>#N/A</c:v>
                      </c:pt>
                      <c:pt idx="29468">
                        <c:v>#N/A</c:v>
                      </c:pt>
                      <c:pt idx="29469">
                        <c:v>#N/A</c:v>
                      </c:pt>
                      <c:pt idx="29470">
                        <c:v>#N/A</c:v>
                      </c:pt>
                      <c:pt idx="29471">
                        <c:v>#N/A</c:v>
                      </c:pt>
                      <c:pt idx="29472">
                        <c:v>#N/A</c:v>
                      </c:pt>
                      <c:pt idx="29473">
                        <c:v>#N/A</c:v>
                      </c:pt>
                      <c:pt idx="29474">
                        <c:v>#N/A</c:v>
                      </c:pt>
                      <c:pt idx="29475">
                        <c:v>#N/A</c:v>
                      </c:pt>
                      <c:pt idx="29476">
                        <c:v>#N/A</c:v>
                      </c:pt>
                      <c:pt idx="29477">
                        <c:v>#N/A</c:v>
                      </c:pt>
                      <c:pt idx="29478">
                        <c:v>#N/A</c:v>
                      </c:pt>
                      <c:pt idx="29479">
                        <c:v>#N/A</c:v>
                      </c:pt>
                      <c:pt idx="29480">
                        <c:v>#N/A</c:v>
                      </c:pt>
                      <c:pt idx="29481">
                        <c:v>#N/A</c:v>
                      </c:pt>
                      <c:pt idx="29482">
                        <c:v>#N/A</c:v>
                      </c:pt>
                      <c:pt idx="29483">
                        <c:v>#N/A</c:v>
                      </c:pt>
                      <c:pt idx="29484">
                        <c:v>#N/A</c:v>
                      </c:pt>
                      <c:pt idx="29485">
                        <c:v>#N/A</c:v>
                      </c:pt>
                      <c:pt idx="29486">
                        <c:v>#N/A</c:v>
                      </c:pt>
                      <c:pt idx="29487">
                        <c:v>#N/A</c:v>
                      </c:pt>
                      <c:pt idx="29488">
                        <c:v>#N/A</c:v>
                      </c:pt>
                      <c:pt idx="29489">
                        <c:v>#N/A</c:v>
                      </c:pt>
                      <c:pt idx="29490">
                        <c:v>#N/A</c:v>
                      </c:pt>
                      <c:pt idx="29491">
                        <c:v>#N/A</c:v>
                      </c:pt>
                      <c:pt idx="29492">
                        <c:v>#N/A</c:v>
                      </c:pt>
                      <c:pt idx="29493">
                        <c:v>#N/A</c:v>
                      </c:pt>
                      <c:pt idx="29494">
                        <c:v>#N/A</c:v>
                      </c:pt>
                      <c:pt idx="29495">
                        <c:v>#N/A</c:v>
                      </c:pt>
                      <c:pt idx="29496">
                        <c:v>#N/A</c:v>
                      </c:pt>
                      <c:pt idx="29497">
                        <c:v>#N/A</c:v>
                      </c:pt>
                      <c:pt idx="29498">
                        <c:v>#N/A</c:v>
                      </c:pt>
                      <c:pt idx="29499">
                        <c:v>#N/A</c:v>
                      </c:pt>
                      <c:pt idx="29500">
                        <c:v>#N/A</c:v>
                      </c:pt>
                      <c:pt idx="29501">
                        <c:v>#N/A</c:v>
                      </c:pt>
                      <c:pt idx="29502">
                        <c:v>#N/A</c:v>
                      </c:pt>
                      <c:pt idx="29503">
                        <c:v>#N/A</c:v>
                      </c:pt>
                      <c:pt idx="29504">
                        <c:v>#N/A</c:v>
                      </c:pt>
                      <c:pt idx="29505">
                        <c:v>#N/A</c:v>
                      </c:pt>
                      <c:pt idx="29506">
                        <c:v>#N/A</c:v>
                      </c:pt>
                      <c:pt idx="29507">
                        <c:v>#N/A</c:v>
                      </c:pt>
                      <c:pt idx="29508">
                        <c:v>#N/A</c:v>
                      </c:pt>
                      <c:pt idx="29509">
                        <c:v>#N/A</c:v>
                      </c:pt>
                      <c:pt idx="29510">
                        <c:v>#N/A</c:v>
                      </c:pt>
                      <c:pt idx="29511">
                        <c:v>#N/A</c:v>
                      </c:pt>
                      <c:pt idx="29512">
                        <c:v>#N/A</c:v>
                      </c:pt>
                      <c:pt idx="29513">
                        <c:v>#N/A</c:v>
                      </c:pt>
                      <c:pt idx="29514">
                        <c:v>#N/A</c:v>
                      </c:pt>
                      <c:pt idx="29515">
                        <c:v>#N/A</c:v>
                      </c:pt>
                      <c:pt idx="29516">
                        <c:v>#N/A</c:v>
                      </c:pt>
                      <c:pt idx="29517">
                        <c:v>#N/A</c:v>
                      </c:pt>
                      <c:pt idx="29518">
                        <c:v>#N/A</c:v>
                      </c:pt>
                      <c:pt idx="29519">
                        <c:v>#N/A</c:v>
                      </c:pt>
                      <c:pt idx="29520">
                        <c:v>#N/A</c:v>
                      </c:pt>
                      <c:pt idx="29521">
                        <c:v>#N/A</c:v>
                      </c:pt>
                      <c:pt idx="29522">
                        <c:v>#N/A</c:v>
                      </c:pt>
                      <c:pt idx="29523">
                        <c:v>#N/A</c:v>
                      </c:pt>
                      <c:pt idx="29524">
                        <c:v>#N/A</c:v>
                      </c:pt>
                      <c:pt idx="29525">
                        <c:v>#N/A</c:v>
                      </c:pt>
                      <c:pt idx="29526">
                        <c:v>#N/A</c:v>
                      </c:pt>
                      <c:pt idx="29527">
                        <c:v>#N/A</c:v>
                      </c:pt>
                      <c:pt idx="29528">
                        <c:v>#N/A</c:v>
                      </c:pt>
                      <c:pt idx="29529">
                        <c:v>#N/A</c:v>
                      </c:pt>
                      <c:pt idx="29530">
                        <c:v>#N/A</c:v>
                      </c:pt>
                      <c:pt idx="29531">
                        <c:v>#N/A</c:v>
                      </c:pt>
                      <c:pt idx="29532">
                        <c:v>#N/A</c:v>
                      </c:pt>
                      <c:pt idx="29533">
                        <c:v>#N/A</c:v>
                      </c:pt>
                      <c:pt idx="29534">
                        <c:v>#N/A</c:v>
                      </c:pt>
                      <c:pt idx="29535">
                        <c:v>#N/A</c:v>
                      </c:pt>
                      <c:pt idx="29536">
                        <c:v>#N/A</c:v>
                      </c:pt>
                      <c:pt idx="29537">
                        <c:v>#N/A</c:v>
                      </c:pt>
                      <c:pt idx="29538">
                        <c:v>#N/A</c:v>
                      </c:pt>
                      <c:pt idx="29539">
                        <c:v>#N/A</c:v>
                      </c:pt>
                      <c:pt idx="29540">
                        <c:v>#N/A</c:v>
                      </c:pt>
                      <c:pt idx="29541">
                        <c:v>#N/A</c:v>
                      </c:pt>
                      <c:pt idx="29542">
                        <c:v>#N/A</c:v>
                      </c:pt>
                      <c:pt idx="29543">
                        <c:v>#N/A</c:v>
                      </c:pt>
                      <c:pt idx="29544">
                        <c:v>#N/A</c:v>
                      </c:pt>
                      <c:pt idx="29545">
                        <c:v>#N/A</c:v>
                      </c:pt>
                      <c:pt idx="29546">
                        <c:v>#N/A</c:v>
                      </c:pt>
                      <c:pt idx="29547">
                        <c:v>#N/A</c:v>
                      </c:pt>
                      <c:pt idx="29548">
                        <c:v>#N/A</c:v>
                      </c:pt>
                      <c:pt idx="29549">
                        <c:v>#N/A</c:v>
                      </c:pt>
                      <c:pt idx="29550">
                        <c:v>#N/A</c:v>
                      </c:pt>
                      <c:pt idx="29551">
                        <c:v>#N/A</c:v>
                      </c:pt>
                      <c:pt idx="29552">
                        <c:v>#N/A</c:v>
                      </c:pt>
                      <c:pt idx="29553">
                        <c:v>#N/A</c:v>
                      </c:pt>
                      <c:pt idx="29554">
                        <c:v>#N/A</c:v>
                      </c:pt>
                      <c:pt idx="29555">
                        <c:v>#N/A</c:v>
                      </c:pt>
                      <c:pt idx="29556">
                        <c:v>#N/A</c:v>
                      </c:pt>
                      <c:pt idx="29557">
                        <c:v>#N/A</c:v>
                      </c:pt>
                      <c:pt idx="29558">
                        <c:v>#N/A</c:v>
                      </c:pt>
                      <c:pt idx="29559">
                        <c:v>#N/A</c:v>
                      </c:pt>
                      <c:pt idx="29560">
                        <c:v>#N/A</c:v>
                      </c:pt>
                      <c:pt idx="29561">
                        <c:v>#N/A</c:v>
                      </c:pt>
                      <c:pt idx="29562">
                        <c:v>#N/A</c:v>
                      </c:pt>
                      <c:pt idx="29563">
                        <c:v>#N/A</c:v>
                      </c:pt>
                      <c:pt idx="29564">
                        <c:v>#N/A</c:v>
                      </c:pt>
                      <c:pt idx="29565">
                        <c:v>#N/A</c:v>
                      </c:pt>
                      <c:pt idx="29566">
                        <c:v>#N/A</c:v>
                      </c:pt>
                      <c:pt idx="29567">
                        <c:v>#N/A</c:v>
                      </c:pt>
                      <c:pt idx="29568">
                        <c:v>#N/A</c:v>
                      </c:pt>
                      <c:pt idx="29569">
                        <c:v>#N/A</c:v>
                      </c:pt>
                      <c:pt idx="29570">
                        <c:v>#N/A</c:v>
                      </c:pt>
                      <c:pt idx="29571">
                        <c:v>#N/A</c:v>
                      </c:pt>
                      <c:pt idx="29572">
                        <c:v>#N/A</c:v>
                      </c:pt>
                      <c:pt idx="29573">
                        <c:v>#N/A</c:v>
                      </c:pt>
                      <c:pt idx="29574">
                        <c:v>#N/A</c:v>
                      </c:pt>
                      <c:pt idx="29575">
                        <c:v>#N/A</c:v>
                      </c:pt>
                      <c:pt idx="29576">
                        <c:v>#N/A</c:v>
                      </c:pt>
                      <c:pt idx="29577">
                        <c:v>#N/A</c:v>
                      </c:pt>
                      <c:pt idx="29578">
                        <c:v>#N/A</c:v>
                      </c:pt>
                      <c:pt idx="29579">
                        <c:v>#N/A</c:v>
                      </c:pt>
                      <c:pt idx="29580">
                        <c:v>#N/A</c:v>
                      </c:pt>
                      <c:pt idx="29581">
                        <c:v>#N/A</c:v>
                      </c:pt>
                      <c:pt idx="29582">
                        <c:v>#N/A</c:v>
                      </c:pt>
                      <c:pt idx="29583">
                        <c:v>#N/A</c:v>
                      </c:pt>
                      <c:pt idx="29584">
                        <c:v>#N/A</c:v>
                      </c:pt>
                      <c:pt idx="29585">
                        <c:v>#N/A</c:v>
                      </c:pt>
                      <c:pt idx="29586">
                        <c:v>#N/A</c:v>
                      </c:pt>
                      <c:pt idx="29587">
                        <c:v>#N/A</c:v>
                      </c:pt>
                      <c:pt idx="29588">
                        <c:v>#N/A</c:v>
                      </c:pt>
                      <c:pt idx="29589">
                        <c:v>#N/A</c:v>
                      </c:pt>
                      <c:pt idx="29590">
                        <c:v>#N/A</c:v>
                      </c:pt>
                      <c:pt idx="29591">
                        <c:v>#N/A</c:v>
                      </c:pt>
                      <c:pt idx="29592">
                        <c:v>#N/A</c:v>
                      </c:pt>
                      <c:pt idx="29593">
                        <c:v>#N/A</c:v>
                      </c:pt>
                      <c:pt idx="29594">
                        <c:v>#N/A</c:v>
                      </c:pt>
                      <c:pt idx="29595">
                        <c:v>#N/A</c:v>
                      </c:pt>
                      <c:pt idx="29596">
                        <c:v>#N/A</c:v>
                      </c:pt>
                      <c:pt idx="29597">
                        <c:v>#N/A</c:v>
                      </c:pt>
                      <c:pt idx="29598">
                        <c:v>#N/A</c:v>
                      </c:pt>
                      <c:pt idx="29599">
                        <c:v>#N/A</c:v>
                      </c:pt>
                      <c:pt idx="29600">
                        <c:v>#N/A</c:v>
                      </c:pt>
                      <c:pt idx="29601">
                        <c:v>#N/A</c:v>
                      </c:pt>
                      <c:pt idx="29602">
                        <c:v>#N/A</c:v>
                      </c:pt>
                      <c:pt idx="29603">
                        <c:v>#N/A</c:v>
                      </c:pt>
                      <c:pt idx="29604">
                        <c:v>#N/A</c:v>
                      </c:pt>
                      <c:pt idx="29605">
                        <c:v>#N/A</c:v>
                      </c:pt>
                      <c:pt idx="29606">
                        <c:v>#N/A</c:v>
                      </c:pt>
                      <c:pt idx="29607">
                        <c:v>#N/A</c:v>
                      </c:pt>
                      <c:pt idx="29608">
                        <c:v>#N/A</c:v>
                      </c:pt>
                      <c:pt idx="29609">
                        <c:v>#N/A</c:v>
                      </c:pt>
                      <c:pt idx="29610">
                        <c:v>#N/A</c:v>
                      </c:pt>
                      <c:pt idx="29611">
                        <c:v>#N/A</c:v>
                      </c:pt>
                      <c:pt idx="29612">
                        <c:v>#N/A</c:v>
                      </c:pt>
                      <c:pt idx="29613">
                        <c:v>#N/A</c:v>
                      </c:pt>
                      <c:pt idx="29614">
                        <c:v>#N/A</c:v>
                      </c:pt>
                      <c:pt idx="29615">
                        <c:v>#N/A</c:v>
                      </c:pt>
                      <c:pt idx="29616">
                        <c:v>#N/A</c:v>
                      </c:pt>
                      <c:pt idx="29617">
                        <c:v>#N/A</c:v>
                      </c:pt>
                      <c:pt idx="29618">
                        <c:v>#N/A</c:v>
                      </c:pt>
                      <c:pt idx="29619">
                        <c:v>2.010297</c:v>
                      </c:pt>
                      <c:pt idx="29620">
                        <c:v>2.047898</c:v>
                      </c:pt>
                      <c:pt idx="29621">
                        <c:v>2.056368</c:v>
                      </c:pt>
                      <c:pt idx="29622">
                        <c:v>2.0607220000000002</c:v>
                      </c:pt>
                      <c:pt idx="29623">
                        <c:v>2.1033919999999999</c:v>
                      </c:pt>
                      <c:pt idx="29624">
                        <c:v>2.0943049999999999</c:v>
                      </c:pt>
                      <c:pt idx="29625">
                        <c:v>2.1035330000000001</c:v>
                      </c:pt>
                      <c:pt idx="29626">
                        <c:v>2.1115279999999998</c:v>
                      </c:pt>
                      <c:pt idx="29627">
                        <c:v>2.1265209999999999</c:v>
                      </c:pt>
                      <c:pt idx="29628">
                        <c:v>2.1350739999999999</c:v>
                      </c:pt>
                      <c:pt idx="29629">
                        <c:v>2.1283349999999999</c:v>
                      </c:pt>
                      <c:pt idx="29630">
                        <c:v>2.0753940000000002</c:v>
                      </c:pt>
                      <c:pt idx="29631">
                        <c:v>2.1032600000000001</c:v>
                      </c:pt>
                      <c:pt idx="29632">
                        <c:v>2.1029469999999999</c:v>
                      </c:pt>
                      <c:pt idx="29633">
                        <c:v>2.16953</c:v>
                      </c:pt>
                      <c:pt idx="29634">
                        <c:v>2.1671119999999999</c:v>
                      </c:pt>
                      <c:pt idx="29635">
                        <c:v>2.1445080000000001</c:v>
                      </c:pt>
                      <c:pt idx="29636">
                        <c:v>2.147678</c:v>
                      </c:pt>
                      <c:pt idx="29637">
                        <c:v>2.1124719999999999</c:v>
                      </c:pt>
                      <c:pt idx="29638">
                        <c:v>2.1088589999999998</c:v>
                      </c:pt>
                      <c:pt idx="29639">
                        <c:v>2.096028</c:v>
                      </c:pt>
                      <c:pt idx="29640">
                        <c:v>2.0687310000000001</c:v>
                      </c:pt>
                      <c:pt idx="29641">
                        <c:v>2.0590959999999998</c:v>
                      </c:pt>
                      <c:pt idx="29642">
                        <c:v>2.1501920000000001</c:v>
                      </c:pt>
                      <c:pt idx="29643">
                        <c:v>2.3278699999999999</c:v>
                      </c:pt>
                      <c:pt idx="29644">
                        <c:v>2.397545</c:v>
                      </c:pt>
                      <c:pt idx="29645">
                        <c:v>2.3955359999999999</c:v>
                      </c:pt>
                      <c:pt idx="29646">
                        <c:v>2.3934389999999999</c:v>
                      </c:pt>
                      <c:pt idx="29647">
                        <c:v>2.393904</c:v>
                      </c:pt>
                      <c:pt idx="29648">
                        <c:v>2.4014120000000001</c:v>
                      </c:pt>
                      <c:pt idx="29649">
                        <c:v>2.401373</c:v>
                      </c:pt>
                      <c:pt idx="29650">
                        <c:v>2.3742930000000002</c:v>
                      </c:pt>
                      <c:pt idx="29651">
                        <c:v>2.279903</c:v>
                      </c:pt>
                      <c:pt idx="29652">
                        <c:v>2.2660260000000001</c:v>
                      </c:pt>
                      <c:pt idx="29653">
                        <c:v>2.2253949999999998</c:v>
                      </c:pt>
                      <c:pt idx="29654">
                        <c:v>2.217905</c:v>
                      </c:pt>
                      <c:pt idx="29655">
                        <c:v>2.2121249999999999</c:v>
                      </c:pt>
                      <c:pt idx="29656">
                        <c:v>2.1850299999999998</c:v>
                      </c:pt>
                      <c:pt idx="29657">
                        <c:v>2.1833589999999998</c:v>
                      </c:pt>
                      <c:pt idx="29658">
                        <c:v>2.1776200000000001</c:v>
                      </c:pt>
                      <c:pt idx="29659">
                        <c:v>2.132317</c:v>
                      </c:pt>
                      <c:pt idx="29660">
                        <c:v>2.0996700000000001</c:v>
                      </c:pt>
                      <c:pt idx="29661">
                        <c:v>#N/A</c:v>
                      </c:pt>
                      <c:pt idx="29662">
                        <c:v>#N/A</c:v>
                      </c:pt>
                      <c:pt idx="29663">
                        <c:v>#N/A</c:v>
                      </c:pt>
                      <c:pt idx="29664">
                        <c:v>#N/A</c:v>
                      </c:pt>
                      <c:pt idx="29665">
                        <c:v>#N/A</c:v>
                      </c:pt>
                      <c:pt idx="29666">
                        <c:v>#N/A</c:v>
                      </c:pt>
                      <c:pt idx="29667">
                        <c:v>#N/A</c:v>
                      </c:pt>
                      <c:pt idx="29668">
                        <c:v>#N/A</c:v>
                      </c:pt>
                      <c:pt idx="29669">
                        <c:v>#N/A</c:v>
                      </c:pt>
                      <c:pt idx="29670">
                        <c:v>#N/A</c:v>
                      </c:pt>
                      <c:pt idx="29671">
                        <c:v>2.0179360000000002</c:v>
                      </c:pt>
                      <c:pt idx="29672">
                        <c:v>2.026662</c:v>
                      </c:pt>
                      <c:pt idx="29673">
                        <c:v>2.0787550000000001</c:v>
                      </c:pt>
                      <c:pt idx="29674">
                        <c:v>2.1325980000000002</c:v>
                      </c:pt>
                      <c:pt idx="29675">
                        <c:v>2.13611</c:v>
                      </c:pt>
                      <c:pt idx="29676">
                        <c:v>2.1805509999999999</c:v>
                      </c:pt>
                      <c:pt idx="29677">
                        <c:v>2.17604</c:v>
                      </c:pt>
                      <c:pt idx="29678">
                        <c:v>2.1629420000000001</c:v>
                      </c:pt>
                      <c:pt idx="29679">
                        <c:v>2.1773470000000001</c:v>
                      </c:pt>
                      <c:pt idx="29680">
                        <c:v>2.1894179999999999</c:v>
                      </c:pt>
                      <c:pt idx="29681">
                        <c:v>2.2036519999999999</c:v>
                      </c:pt>
                      <c:pt idx="29682">
                        <c:v>2.2055560000000001</c:v>
                      </c:pt>
                      <c:pt idx="29683">
                        <c:v>2.1792129999999998</c:v>
                      </c:pt>
                      <c:pt idx="29684">
                        <c:v>2.255255</c:v>
                      </c:pt>
                      <c:pt idx="29685">
                        <c:v>2.321126</c:v>
                      </c:pt>
                      <c:pt idx="29686">
                        <c:v>2.313539</c:v>
                      </c:pt>
                      <c:pt idx="29687">
                        <c:v>2.3519060000000001</c:v>
                      </c:pt>
                      <c:pt idx="29688">
                        <c:v>2.4237730000000002</c:v>
                      </c:pt>
                      <c:pt idx="29689">
                        <c:v>2.4615749999999998</c:v>
                      </c:pt>
                      <c:pt idx="29690">
                        <c:v>2.479616</c:v>
                      </c:pt>
                      <c:pt idx="29691">
                        <c:v>2.4963700000000002</c:v>
                      </c:pt>
                      <c:pt idx="29692">
                        <c:v>2.4889320000000001</c:v>
                      </c:pt>
                      <c:pt idx="29693">
                        <c:v>2.5032399999999999</c:v>
                      </c:pt>
                      <c:pt idx="29694">
                        <c:v>2.5096630000000002</c:v>
                      </c:pt>
                      <c:pt idx="29695">
                        <c:v>2.519021</c:v>
                      </c:pt>
                      <c:pt idx="29696">
                        <c:v>2.4843410000000001</c:v>
                      </c:pt>
                      <c:pt idx="29697">
                        <c:v>2.49336</c:v>
                      </c:pt>
                      <c:pt idx="29698">
                        <c:v>2.5366390000000001</c:v>
                      </c:pt>
                      <c:pt idx="29699">
                        <c:v>2.5122089999999999</c:v>
                      </c:pt>
                      <c:pt idx="29700">
                        <c:v>2.5011399999999999</c:v>
                      </c:pt>
                      <c:pt idx="29701">
                        <c:v>2.619548</c:v>
                      </c:pt>
                      <c:pt idx="29702">
                        <c:v>2.5661839999999998</c:v>
                      </c:pt>
                      <c:pt idx="29703">
                        <c:v>2.5588479999999998</c:v>
                      </c:pt>
                      <c:pt idx="29704">
                        <c:v>2.557804</c:v>
                      </c:pt>
                      <c:pt idx="29705">
                        <c:v>2.539561</c:v>
                      </c:pt>
                      <c:pt idx="29706">
                        <c:v>2.5285319999999998</c:v>
                      </c:pt>
                      <c:pt idx="29707">
                        <c:v>2.5403250000000002</c:v>
                      </c:pt>
                      <c:pt idx="29708">
                        <c:v>2.5879599999999998</c:v>
                      </c:pt>
                      <c:pt idx="29709">
                        <c:v>2.486389</c:v>
                      </c:pt>
                      <c:pt idx="29710">
                        <c:v>2.5679850000000002</c:v>
                      </c:pt>
                      <c:pt idx="29711">
                        <c:v>2.6386919999999998</c:v>
                      </c:pt>
                      <c:pt idx="29712">
                        <c:v>2.6594600000000002</c:v>
                      </c:pt>
                      <c:pt idx="29713">
                        <c:v>2.7013240000000001</c:v>
                      </c:pt>
                      <c:pt idx="29714">
                        <c:v>2.7658640000000001</c:v>
                      </c:pt>
                      <c:pt idx="29715">
                        <c:v>2.8078880000000002</c:v>
                      </c:pt>
                      <c:pt idx="29716">
                        <c:v>2.5591080000000002</c:v>
                      </c:pt>
                      <c:pt idx="29717">
                        <c:v>2.5421109999999998</c:v>
                      </c:pt>
                      <c:pt idx="29718">
                        <c:v>2.5224730000000002</c:v>
                      </c:pt>
                      <c:pt idx="29719">
                        <c:v>2.4914480000000001</c:v>
                      </c:pt>
                      <c:pt idx="29720">
                        <c:v>2.5078529999999999</c:v>
                      </c:pt>
                      <c:pt idx="29721">
                        <c:v>2.4598870000000002</c:v>
                      </c:pt>
                      <c:pt idx="29722">
                        <c:v>2.427727</c:v>
                      </c:pt>
                      <c:pt idx="29723">
                        <c:v>2.3815029999999999</c:v>
                      </c:pt>
                      <c:pt idx="29724">
                        <c:v>2.4187129999999999</c:v>
                      </c:pt>
                      <c:pt idx="29725">
                        <c:v>2.3887619999999998</c:v>
                      </c:pt>
                      <c:pt idx="29726">
                        <c:v>2.4369839999999998</c:v>
                      </c:pt>
                      <c:pt idx="29727">
                        <c:v>2.4163019999999999</c:v>
                      </c:pt>
                      <c:pt idx="29728">
                        <c:v>2.4216950000000002</c:v>
                      </c:pt>
                      <c:pt idx="29729">
                        <c:v>2.424693</c:v>
                      </c:pt>
                      <c:pt idx="29730">
                        <c:v>2.3888069999999999</c:v>
                      </c:pt>
                      <c:pt idx="29731">
                        <c:v>2.4172169999999999</c:v>
                      </c:pt>
                      <c:pt idx="29732">
                        <c:v>2.4819049999999998</c:v>
                      </c:pt>
                      <c:pt idx="29733">
                        <c:v>2.554846</c:v>
                      </c:pt>
                      <c:pt idx="29734">
                        <c:v>2.5849920000000002</c:v>
                      </c:pt>
                      <c:pt idx="29735">
                        <c:v>2.6129639999999998</c:v>
                      </c:pt>
                      <c:pt idx="29736">
                        <c:v>2.6495799999999998</c:v>
                      </c:pt>
                      <c:pt idx="29737">
                        <c:v>2.6665489999999998</c:v>
                      </c:pt>
                      <c:pt idx="29738">
                        <c:v>2.7415600000000002</c:v>
                      </c:pt>
                      <c:pt idx="29739">
                        <c:v>2.7261950000000001</c:v>
                      </c:pt>
                      <c:pt idx="29740">
                        <c:v>2.7268140000000001</c:v>
                      </c:pt>
                      <c:pt idx="29741">
                        <c:v>2.7348789999999998</c:v>
                      </c:pt>
                      <c:pt idx="29742">
                        <c:v>2.731716</c:v>
                      </c:pt>
                      <c:pt idx="29743">
                        <c:v>2.7615660000000002</c:v>
                      </c:pt>
                      <c:pt idx="29744">
                        <c:v>2.7543669999999998</c:v>
                      </c:pt>
                      <c:pt idx="29745">
                        <c:v>2.758089</c:v>
                      </c:pt>
                      <c:pt idx="29746">
                        <c:v>2.7447599999999999</c:v>
                      </c:pt>
                      <c:pt idx="29747">
                        <c:v>2.732605</c:v>
                      </c:pt>
                      <c:pt idx="29748">
                        <c:v>2.6611400000000001</c:v>
                      </c:pt>
                      <c:pt idx="29749">
                        <c:v>2.6550479999999999</c:v>
                      </c:pt>
                      <c:pt idx="29750">
                        <c:v>2.6694930000000001</c:v>
                      </c:pt>
                      <c:pt idx="29751">
                        <c:v>2.7252230000000002</c:v>
                      </c:pt>
                      <c:pt idx="29752">
                        <c:v>2.784294</c:v>
                      </c:pt>
                      <c:pt idx="29753">
                        <c:v>2.9310369999999999</c:v>
                      </c:pt>
                      <c:pt idx="29754">
                        <c:v>2.967689</c:v>
                      </c:pt>
                      <c:pt idx="29755">
                        <c:v>3.0158930000000002</c:v>
                      </c:pt>
                      <c:pt idx="29756">
                        <c:v>3.0239820000000002</c:v>
                      </c:pt>
                      <c:pt idx="29757">
                        <c:v>3.027339</c:v>
                      </c:pt>
                      <c:pt idx="29758">
                        <c:v>3.0571670000000002</c:v>
                      </c:pt>
                      <c:pt idx="29759">
                        <c:v>3.0459070000000001</c:v>
                      </c:pt>
                      <c:pt idx="29760">
                        <c:v>3.06176</c:v>
                      </c:pt>
                      <c:pt idx="29761">
                        <c:v>3.0516179999999999</c:v>
                      </c:pt>
                      <c:pt idx="29762">
                        <c:v>3.070843</c:v>
                      </c:pt>
                      <c:pt idx="29763">
                        <c:v>3.0724990000000001</c:v>
                      </c:pt>
                      <c:pt idx="29764">
                        <c:v>3.1201660000000002</c:v>
                      </c:pt>
                      <c:pt idx="29765">
                        <c:v>3.089388</c:v>
                      </c:pt>
                      <c:pt idx="29766">
                        <c:v>3.0616379999999999</c:v>
                      </c:pt>
                      <c:pt idx="29767">
                        <c:v>3.030942</c:v>
                      </c:pt>
                      <c:pt idx="29768">
                        <c:v>3.0266259999999998</c:v>
                      </c:pt>
                      <c:pt idx="29769">
                        <c:v>3.0215719999999999</c:v>
                      </c:pt>
                      <c:pt idx="29770">
                        <c:v>3.0384859999999998</c:v>
                      </c:pt>
                      <c:pt idx="29771">
                        <c:v>3.182976</c:v>
                      </c:pt>
                      <c:pt idx="29772">
                        <c:v>3.1899799999999998</c:v>
                      </c:pt>
                      <c:pt idx="29773">
                        <c:v>3.1896629999999999</c:v>
                      </c:pt>
                      <c:pt idx="29774">
                        <c:v>3.188825</c:v>
                      </c:pt>
                      <c:pt idx="29775">
                        <c:v>3.1886939999999999</c:v>
                      </c:pt>
                      <c:pt idx="29776">
                        <c:v>3.1726610000000002</c:v>
                      </c:pt>
                      <c:pt idx="29777">
                        <c:v>3.124654</c:v>
                      </c:pt>
                      <c:pt idx="29778">
                        <c:v>3.1206339999999999</c:v>
                      </c:pt>
                      <c:pt idx="29779">
                        <c:v>3.1188380000000002</c:v>
                      </c:pt>
                      <c:pt idx="29780">
                        <c:v>3.1312980000000001</c:v>
                      </c:pt>
                      <c:pt idx="29781">
                        <c:v>3.1276030000000001</c:v>
                      </c:pt>
                      <c:pt idx="29782">
                        <c:v>3.145448</c:v>
                      </c:pt>
                      <c:pt idx="29783">
                        <c:v>3.0482900000000002</c:v>
                      </c:pt>
                      <c:pt idx="29784">
                        <c:v>3.066344</c:v>
                      </c:pt>
                      <c:pt idx="29785">
                        <c:v>3.1371630000000001</c:v>
                      </c:pt>
                      <c:pt idx="29786">
                        <c:v>3.2202410000000001</c:v>
                      </c:pt>
                      <c:pt idx="29787">
                        <c:v>3.1903790000000001</c:v>
                      </c:pt>
                      <c:pt idx="29788">
                        <c:v>3.203951</c:v>
                      </c:pt>
                      <c:pt idx="29789">
                        <c:v>3.1722769999999998</c:v>
                      </c:pt>
                      <c:pt idx="29790">
                        <c:v>3.1005370000000001</c:v>
                      </c:pt>
                      <c:pt idx="29791">
                        <c:v>3.1231040000000001</c:v>
                      </c:pt>
                      <c:pt idx="29792">
                        <c:v>3.2079</c:v>
                      </c:pt>
                      <c:pt idx="29793">
                        <c:v>3.28328</c:v>
                      </c:pt>
                      <c:pt idx="29794">
                        <c:v>3.2460149999999999</c:v>
                      </c:pt>
                      <c:pt idx="29795">
                        <c:v>3.2332049999999999</c:v>
                      </c:pt>
                      <c:pt idx="29796">
                        <c:v>3.0804040000000001</c:v>
                      </c:pt>
                      <c:pt idx="29797">
                        <c:v>3.0150079999999999</c:v>
                      </c:pt>
                      <c:pt idx="29798">
                        <c:v>3.0334140000000001</c:v>
                      </c:pt>
                      <c:pt idx="29799">
                        <c:v>3.0363039999999999</c:v>
                      </c:pt>
                      <c:pt idx="29800">
                        <c:v>2.950129</c:v>
                      </c:pt>
                      <c:pt idx="29801">
                        <c:v>3.1051639999999998</c:v>
                      </c:pt>
                      <c:pt idx="29802">
                        <c:v>3.0899390000000002</c:v>
                      </c:pt>
                      <c:pt idx="29803">
                        <c:v>3.08371</c:v>
                      </c:pt>
                      <c:pt idx="29804">
                        <c:v>3.0818150000000002</c:v>
                      </c:pt>
                      <c:pt idx="29805">
                        <c:v>3.0768140000000002</c:v>
                      </c:pt>
                      <c:pt idx="29806">
                        <c:v>3.006624</c:v>
                      </c:pt>
                      <c:pt idx="29807">
                        <c:v>2.9598849999999999</c:v>
                      </c:pt>
                      <c:pt idx="29808">
                        <c:v>3.001201</c:v>
                      </c:pt>
                      <c:pt idx="29809">
                        <c:v>3.0106839999999999</c:v>
                      </c:pt>
                      <c:pt idx="29810">
                        <c:v>3.139459</c:v>
                      </c:pt>
                      <c:pt idx="29811">
                        <c:v>3.3000099999999999</c:v>
                      </c:pt>
                      <c:pt idx="29812">
                        <c:v>3.2737050000000001</c:v>
                      </c:pt>
                      <c:pt idx="29813">
                        <c:v>3.2820610000000001</c:v>
                      </c:pt>
                      <c:pt idx="29814">
                        <c:v>3.3022589999999998</c:v>
                      </c:pt>
                      <c:pt idx="29815">
                        <c:v>3.3816359999999999</c:v>
                      </c:pt>
                      <c:pt idx="29816">
                        <c:v>3.2561770000000001</c:v>
                      </c:pt>
                      <c:pt idx="29817">
                        <c:v>3.3298510000000001</c:v>
                      </c:pt>
                      <c:pt idx="29818">
                        <c:v>3.31867</c:v>
                      </c:pt>
                      <c:pt idx="29819">
                        <c:v>3.3906269999999998</c:v>
                      </c:pt>
                      <c:pt idx="29820">
                        <c:v>3.378952</c:v>
                      </c:pt>
                      <c:pt idx="29821">
                        <c:v>3.3752949999999999</c:v>
                      </c:pt>
                      <c:pt idx="29822">
                        <c:v>3.416633</c:v>
                      </c:pt>
                      <c:pt idx="29823">
                        <c:v>3.4827900000000001</c:v>
                      </c:pt>
                      <c:pt idx="29824">
                        <c:v>3.349094</c:v>
                      </c:pt>
                      <c:pt idx="29825">
                        <c:v>3.3653629999999999</c:v>
                      </c:pt>
                      <c:pt idx="29826">
                        <c:v>3.241276</c:v>
                      </c:pt>
                      <c:pt idx="29827">
                        <c:v>3.2804329999999999</c:v>
                      </c:pt>
                      <c:pt idx="29828">
                        <c:v>3.287131</c:v>
                      </c:pt>
                      <c:pt idx="29829">
                        <c:v>3.280186</c:v>
                      </c:pt>
                      <c:pt idx="29830">
                        <c:v>3.2711860000000001</c:v>
                      </c:pt>
                      <c:pt idx="29831">
                        <c:v>3.2310639999999999</c:v>
                      </c:pt>
                      <c:pt idx="29832">
                        <c:v>3.1240999999999999</c:v>
                      </c:pt>
                      <c:pt idx="29833">
                        <c:v>3.0728589999999998</c:v>
                      </c:pt>
                      <c:pt idx="29834">
                        <c:v>3.0043389999999999</c:v>
                      </c:pt>
                      <c:pt idx="29835">
                        <c:v>2.9791249999999998</c:v>
                      </c:pt>
                      <c:pt idx="29836">
                        <c:v>2.9794960000000001</c:v>
                      </c:pt>
                      <c:pt idx="29837">
                        <c:v>2.9660440000000001</c:v>
                      </c:pt>
                      <c:pt idx="29838">
                        <c:v>2.966545</c:v>
                      </c:pt>
                      <c:pt idx="29839">
                        <c:v>2.9746899999999998</c:v>
                      </c:pt>
                      <c:pt idx="29840">
                        <c:v>2.979886</c:v>
                      </c:pt>
                      <c:pt idx="29841">
                        <c:v>2.9710909999999999</c:v>
                      </c:pt>
                      <c:pt idx="29842">
                        <c:v>2.9560580000000001</c:v>
                      </c:pt>
                      <c:pt idx="29843">
                        <c:v>2.8845670000000001</c:v>
                      </c:pt>
                      <c:pt idx="29844">
                        <c:v>2.8414670000000002</c:v>
                      </c:pt>
                      <c:pt idx="29845">
                        <c:v>2.8320310000000002</c:v>
                      </c:pt>
                      <c:pt idx="29846">
                        <c:v>2.8245119999999999</c:v>
                      </c:pt>
                      <c:pt idx="29847">
                        <c:v>2.7824179999999998</c:v>
                      </c:pt>
                      <c:pt idx="29848">
                        <c:v>2.7506900000000001</c:v>
                      </c:pt>
                      <c:pt idx="29849">
                        <c:v>2.7350690000000002</c:v>
                      </c:pt>
                      <c:pt idx="29850">
                        <c:v>2.6670129999999999</c:v>
                      </c:pt>
                      <c:pt idx="29851">
                        <c:v>2.6698080000000002</c:v>
                      </c:pt>
                      <c:pt idx="29852">
                        <c:v>2.6757810000000002</c:v>
                      </c:pt>
                      <c:pt idx="29853">
                        <c:v>2.6163379999999998</c:v>
                      </c:pt>
                      <c:pt idx="29854">
                        <c:v>2.624336</c:v>
                      </c:pt>
                      <c:pt idx="29855">
                        <c:v>2.6209669999999998</c:v>
                      </c:pt>
                      <c:pt idx="29856">
                        <c:v>2.6231990000000001</c:v>
                      </c:pt>
                      <c:pt idx="29857">
                        <c:v>2.6217820000000001</c:v>
                      </c:pt>
                      <c:pt idx="29858">
                        <c:v>2.6141329999999998</c:v>
                      </c:pt>
                      <c:pt idx="29859">
                        <c:v>2.5809500000000001</c:v>
                      </c:pt>
                      <c:pt idx="29860">
                        <c:v>2.5696530000000002</c:v>
                      </c:pt>
                      <c:pt idx="29861">
                        <c:v>2.5570119999999998</c:v>
                      </c:pt>
                      <c:pt idx="29862">
                        <c:v>2.5471159999999999</c:v>
                      </c:pt>
                      <c:pt idx="29863">
                        <c:v>2.5307040000000001</c:v>
                      </c:pt>
                      <c:pt idx="29864">
                        <c:v>2.4894790000000002</c:v>
                      </c:pt>
                      <c:pt idx="29865">
                        <c:v>2.4972880000000002</c:v>
                      </c:pt>
                      <c:pt idx="29866">
                        <c:v>2.4885899999999999</c:v>
                      </c:pt>
                      <c:pt idx="29867">
                        <c:v>2.4866709999999999</c:v>
                      </c:pt>
                      <c:pt idx="29868">
                        <c:v>2.473128</c:v>
                      </c:pt>
                      <c:pt idx="29869">
                        <c:v>2.467387</c:v>
                      </c:pt>
                      <c:pt idx="29870">
                        <c:v>2.458501</c:v>
                      </c:pt>
                      <c:pt idx="29871">
                        <c:v>2.457579</c:v>
                      </c:pt>
                      <c:pt idx="29872">
                        <c:v>2.4454069999999999</c:v>
                      </c:pt>
                      <c:pt idx="29873">
                        <c:v>2.4455460000000002</c:v>
                      </c:pt>
                      <c:pt idx="29874">
                        <c:v>2.3978540000000002</c:v>
                      </c:pt>
                      <c:pt idx="29875">
                        <c:v>2.3878349999999999</c:v>
                      </c:pt>
                      <c:pt idx="29876">
                        <c:v>2.4085190000000001</c:v>
                      </c:pt>
                      <c:pt idx="29877">
                        <c:v>2.3939979999999998</c:v>
                      </c:pt>
                      <c:pt idx="29878">
                        <c:v>2.3918650000000001</c:v>
                      </c:pt>
                      <c:pt idx="29879">
                        <c:v>2.391089</c:v>
                      </c:pt>
                      <c:pt idx="29880">
                        <c:v>2.390272</c:v>
                      </c:pt>
                      <c:pt idx="29881">
                        <c:v>2.433948</c:v>
                      </c:pt>
                      <c:pt idx="29882">
                        <c:v>2.44</c:v>
                      </c:pt>
                      <c:pt idx="29883">
                        <c:v>2.4258280000000001</c:v>
                      </c:pt>
                      <c:pt idx="29884">
                        <c:v>2.423276</c:v>
                      </c:pt>
                      <c:pt idx="29885">
                        <c:v>2.361024</c:v>
                      </c:pt>
                      <c:pt idx="29886">
                        <c:v>2.3694489999999999</c:v>
                      </c:pt>
                      <c:pt idx="29887">
                        <c:v>2.3629129999999998</c:v>
                      </c:pt>
                      <c:pt idx="29888">
                        <c:v>2.3522240000000001</c:v>
                      </c:pt>
                      <c:pt idx="29889">
                        <c:v>2.3502019999999999</c:v>
                      </c:pt>
                      <c:pt idx="29890">
                        <c:v>2.3644319999999999</c:v>
                      </c:pt>
                      <c:pt idx="29891">
                        <c:v>2.347213</c:v>
                      </c:pt>
                      <c:pt idx="29892">
                        <c:v>2.317434</c:v>
                      </c:pt>
                      <c:pt idx="29893">
                        <c:v>2.3219729999999998</c:v>
                      </c:pt>
                      <c:pt idx="29894">
                        <c:v>2.336138</c:v>
                      </c:pt>
                      <c:pt idx="29895">
                        <c:v>2.3351099999999998</c:v>
                      </c:pt>
                      <c:pt idx="29896">
                        <c:v>2.2977020000000001</c:v>
                      </c:pt>
                      <c:pt idx="29897">
                        <c:v>2.3015729999999999</c:v>
                      </c:pt>
                      <c:pt idx="29898">
                        <c:v>2.3000500000000001</c:v>
                      </c:pt>
                      <c:pt idx="29899">
                        <c:v>2.29549</c:v>
                      </c:pt>
                      <c:pt idx="29900">
                        <c:v>2.2970449999999998</c:v>
                      </c:pt>
                      <c:pt idx="29901">
                        <c:v>2.3017089999999998</c:v>
                      </c:pt>
                      <c:pt idx="29902">
                        <c:v>2.2955999999999999</c:v>
                      </c:pt>
                      <c:pt idx="29903">
                        <c:v>2.2773880000000002</c:v>
                      </c:pt>
                      <c:pt idx="29904">
                        <c:v>2.219579</c:v>
                      </c:pt>
                      <c:pt idx="29905">
                        <c:v>2.1976939999999998</c:v>
                      </c:pt>
                      <c:pt idx="29906">
                        <c:v>2.234022</c:v>
                      </c:pt>
                      <c:pt idx="29907">
                        <c:v>2.2458480000000001</c:v>
                      </c:pt>
                      <c:pt idx="29908">
                        <c:v>2.2257539999999998</c:v>
                      </c:pt>
                      <c:pt idx="29909">
                        <c:v>2.1681300000000001</c:v>
                      </c:pt>
                      <c:pt idx="29910">
                        <c:v>2.1664050000000001</c:v>
                      </c:pt>
                      <c:pt idx="29911">
                        <c:v>2.183344</c:v>
                      </c:pt>
                      <c:pt idx="29912">
                        <c:v>2.2104430000000002</c:v>
                      </c:pt>
                      <c:pt idx="29913">
                        <c:v>2.2199399999999998</c:v>
                      </c:pt>
                      <c:pt idx="29914">
                        <c:v>2.2182559999999998</c:v>
                      </c:pt>
                      <c:pt idx="29915">
                        <c:v>2.2243379999999999</c:v>
                      </c:pt>
                      <c:pt idx="29916">
                        <c:v>2.2387290000000002</c:v>
                      </c:pt>
                      <c:pt idx="29917">
                        <c:v>2.2364920000000001</c:v>
                      </c:pt>
                      <c:pt idx="29918">
                        <c:v>2.2095009999999999</c:v>
                      </c:pt>
                      <c:pt idx="29919">
                        <c:v>2.171268</c:v>
                      </c:pt>
                      <c:pt idx="29920">
                        <c:v>2.1512359999999999</c:v>
                      </c:pt>
                      <c:pt idx="29921">
                        <c:v>2.1669960000000001</c:v>
                      </c:pt>
                      <c:pt idx="29922">
                        <c:v>2.1334610000000001</c:v>
                      </c:pt>
                      <c:pt idx="29923">
                        <c:v>2.132374</c:v>
                      </c:pt>
                      <c:pt idx="29924">
                        <c:v>2.1617769999999998</c:v>
                      </c:pt>
                      <c:pt idx="29925">
                        <c:v>2.158671</c:v>
                      </c:pt>
                      <c:pt idx="29926">
                        <c:v>2.1528779999999998</c:v>
                      </c:pt>
                      <c:pt idx="29927">
                        <c:v>2.200787</c:v>
                      </c:pt>
                      <c:pt idx="29928">
                        <c:v>2.1682700000000001</c:v>
                      </c:pt>
                      <c:pt idx="29929">
                        <c:v>2.1665260000000002</c:v>
                      </c:pt>
                      <c:pt idx="29930">
                        <c:v>2.1638250000000001</c:v>
                      </c:pt>
                      <c:pt idx="29931">
                        <c:v>2.1727180000000001</c:v>
                      </c:pt>
                      <c:pt idx="29932">
                        <c:v>2.1715260000000001</c:v>
                      </c:pt>
                      <c:pt idx="29933">
                        <c:v>2.1554639999999998</c:v>
                      </c:pt>
                      <c:pt idx="29934">
                        <c:v>2.1308069999999999</c:v>
                      </c:pt>
                      <c:pt idx="29935">
                        <c:v>2.1328130000000001</c:v>
                      </c:pt>
                      <c:pt idx="29936">
                        <c:v>2.1821959999999998</c:v>
                      </c:pt>
                      <c:pt idx="29937">
                        <c:v>2.132898</c:v>
                      </c:pt>
                      <c:pt idx="29938">
                        <c:v>2.130007</c:v>
                      </c:pt>
                      <c:pt idx="29939">
                        <c:v>2.1228069999999999</c:v>
                      </c:pt>
                      <c:pt idx="29940">
                        <c:v>2.128241</c:v>
                      </c:pt>
                      <c:pt idx="29941">
                        <c:v>2.118598</c:v>
                      </c:pt>
                      <c:pt idx="29942">
                        <c:v>2.1078420000000002</c:v>
                      </c:pt>
                      <c:pt idx="29943">
                        <c:v>2.1578650000000001</c:v>
                      </c:pt>
                      <c:pt idx="29944">
                        <c:v>2.149899</c:v>
                      </c:pt>
                      <c:pt idx="29945">
                        <c:v>2.1380270000000001</c:v>
                      </c:pt>
                      <c:pt idx="29946">
                        <c:v>2.129823</c:v>
                      </c:pt>
                      <c:pt idx="29947">
                        <c:v>2.124091</c:v>
                      </c:pt>
                      <c:pt idx="29948">
                        <c:v>2.1200079999999999</c:v>
                      </c:pt>
                      <c:pt idx="29949">
                        <c:v>2.1111230000000001</c:v>
                      </c:pt>
                      <c:pt idx="29950">
                        <c:v>2.094462</c:v>
                      </c:pt>
                      <c:pt idx="29951">
                        <c:v>2.085798</c:v>
                      </c:pt>
                      <c:pt idx="29952">
                        <c:v>2.0956229999999998</c:v>
                      </c:pt>
                      <c:pt idx="29953">
                        <c:v>2.0854170000000001</c:v>
                      </c:pt>
                      <c:pt idx="29954">
                        <c:v>2.0756459999999999</c:v>
                      </c:pt>
                      <c:pt idx="29955">
                        <c:v>2.0814720000000002</c:v>
                      </c:pt>
                      <c:pt idx="29956">
                        <c:v>2.0870060000000001</c:v>
                      </c:pt>
                      <c:pt idx="29957">
                        <c:v>2.0884399999999999</c:v>
                      </c:pt>
                      <c:pt idx="29958">
                        <c:v>2.0885820000000002</c:v>
                      </c:pt>
                      <c:pt idx="29959">
                        <c:v>2.0998410000000001</c:v>
                      </c:pt>
                      <c:pt idx="29960">
                        <c:v>2.06473</c:v>
                      </c:pt>
                      <c:pt idx="29961">
                        <c:v>2.0521560000000001</c:v>
                      </c:pt>
                      <c:pt idx="29962">
                        <c:v>2.0640160000000001</c:v>
                      </c:pt>
                      <c:pt idx="29963">
                        <c:v>2.0627689999999999</c:v>
                      </c:pt>
                      <c:pt idx="29964">
                        <c:v>2.064117</c:v>
                      </c:pt>
                      <c:pt idx="29965">
                        <c:v>2.0804420000000001</c:v>
                      </c:pt>
                      <c:pt idx="29966">
                        <c:v>2.0811820000000001</c:v>
                      </c:pt>
                      <c:pt idx="29967">
                        <c:v>2.076085</c:v>
                      </c:pt>
                      <c:pt idx="29968">
                        <c:v>2.0679880000000002</c:v>
                      </c:pt>
                      <c:pt idx="29969">
                        <c:v>2.0188480000000002</c:v>
                      </c:pt>
                      <c:pt idx="29970">
                        <c:v>2.0198969999999998</c:v>
                      </c:pt>
                      <c:pt idx="29971">
                        <c:v>2.0059100000000001</c:v>
                      </c:pt>
                      <c:pt idx="29972">
                        <c:v>#N/A</c:v>
                      </c:pt>
                      <c:pt idx="29973">
                        <c:v>2.0381269999999998</c:v>
                      </c:pt>
                      <c:pt idx="29974">
                        <c:v>2.0518169999999998</c:v>
                      </c:pt>
                      <c:pt idx="29975">
                        <c:v>2.060981</c:v>
                      </c:pt>
                      <c:pt idx="29976">
                        <c:v>2.049706</c:v>
                      </c:pt>
                      <c:pt idx="29977">
                        <c:v>2.0336720000000001</c:v>
                      </c:pt>
                      <c:pt idx="29978">
                        <c:v>2.0460349999999998</c:v>
                      </c:pt>
                      <c:pt idx="29979">
                        <c:v>2.0220129999999998</c:v>
                      </c:pt>
                      <c:pt idx="29980">
                        <c:v>2.0472090000000001</c:v>
                      </c:pt>
                      <c:pt idx="29981">
                        <c:v>2.0476130000000001</c:v>
                      </c:pt>
                      <c:pt idx="29982">
                        <c:v>2.060797</c:v>
                      </c:pt>
                      <c:pt idx="29983">
                        <c:v>2.061747</c:v>
                      </c:pt>
                      <c:pt idx="29984">
                        <c:v>2.0542549999999999</c:v>
                      </c:pt>
                      <c:pt idx="29985">
                        <c:v>2.0445690000000001</c:v>
                      </c:pt>
                      <c:pt idx="29986">
                        <c:v>2.0391759999999999</c:v>
                      </c:pt>
                      <c:pt idx="29987">
                        <c:v>2.0418249999999998</c:v>
                      </c:pt>
                      <c:pt idx="29988">
                        <c:v>2.0369760000000001</c:v>
                      </c:pt>
                      <c:pt idx="29989">
                        <c:v>2.0386660000000001</c:v>
                      </c:pt>
                      <c:pt idx="29990">
                        <c:v>2.031507</c:v>
                      </c:pt>
                      <c:pt idx="29991">
                        <c:v>2.0367169999999999</c:v>
                      </c:pt>
                      <c:pt idx="29992">
                        <c:v>#N/A</c:v>
                      </c:pt>
                      <c:pt idx="29993">
                        <c:v>#N/A</c:v>
                      </c:pt>
                      <c:pt idx="29994">
                        <c:v>#N/A</c:v>
                      </c:pt>
                      <c:pt idx="29995">
                        <c:v>#N/A</c:v>
                      </c:pt>
                      <c:pt idx="29996">
                        <c:v>#N/A</c:v>
                      </c:pt>
                      <c:pt idx="29997">
                        <c:v>2.0160870000000002</c:v>
                      </c:pt>
                      <c:pt idx="29998">
                        <c:v>2.0182319999999998</c:v>
                      </c:pt>
                      <c:pt idx="29999">
                        <c:v>2.0150410000000001</c:v>
                      </c:pt>
                      <c:pt idx="30000">
                        <c:v>2.0238900000000002</c:v>
                      </c:pt>
                      <c:pt idx="30001">
                        <c:v>2.020232</c:v>
                      </c:pt>
                      <c:pt idx="30002">
                        <c:v>2.0007700000000002</c:v>
                      </c:pt>
                      <c:pt idx="30003">
                        <c:v>#N/A</c:v>
                      </c:pt>
                      <c:pt idx="30004">
                        <c:v>#N/A</c:v>
                      </c:pt>
                      <c:pt idx="30005">
                        <c:v>#N/A</c:v>
                      </c:pt>
                      <c:pt idx="30006">
                        <c:v>2.0003690000000001</c:v>
                      </c:pt>
                      <c:pt idx="30007">
                        <c:v>2.008464</c:v>
                      </c:pt>
                      <c:pt idx="30008">
                        <c:v>2.008731</c:v>
                      </c:pt>
                      <c:pt idx="30009">
                        <c:v>#N/A</c:v>
                      </c:pt>
                      <c:pt idx="30010">
                        <c:v>#N/A</c:v>
                      </c:pt>
                      <c:pt idx="30011">
                        <c:v>#N/A</c:v>
                      </c:pt>
                      <c:pt idx="30012">
                        <c:v>#N/A</c:v>
                      </c:pt>
                      <c:pt idx="30013">
                        <c:v>#N/A</c:v>
                      </c:pt>
                      <c:pt idx="30014">
                        <c:v>#N/A</c:v>
                      </c:pt>
                      <c:pt idx="30015">
                        <c:v>#N/A</c:v>
                      </c:pt>
                      <c:pt idx="30016">
                        <c:v>#N/A</c:v>
                      </c:pt>
                      <c:pt idx="30017">
                        <c:v>#N/A</c:v>
                      </c:pt>
                      <c:pt idx="30018">
                        <c:v>#N/A</c:v>
                      </c:pt>
                      <c:pt idx="30019">
                        <c:v>#N/A</c:v>
                      </c:pt>
                      <c:pt idx="30020">
                        <c:v>#N/A</c:v>
                      </c:pt>
                      <c:pt idx="30021">
                        <c:v>#N/A</c:v>
                      </c:pt>
                      <c:pt idx="30022">
                        <c:v>#N/A</c:v>
                      </c:pt>
                      <c:pt idx="30023">
                        <c:v>#N/A</c:v>
                      </c:pt>
                      <c:pt idx="30024">
                        <c:v>#N/A</c:v>
                      </c:pt>
                      <c:pt idx="30025">
                        <c:v>#N/A</c:v>
                      </c:pt>
                      <c:pt idx="30026">
                        <c:v>#N/A</c:v>
                      </c:pt>
                      <c:pt idx="30027">
                        <c:v>#N/A</c:v>
                      </c:pt>
                      <c:pt idx="30028">
                        <c:v>#N/A</c:v>
                      </c:pt>
                      <c:pt idx="30029">
                        <c:v>#N/A</c:v>
                      </c:pt>
                      <c:pt idx="30030">
                        <c:v>#N/A</c:v>
                      </c:pt>
                      <c:pt idx="30031">
                        <c:v>#N/A</c:v>
                      </c:pt>
                      <c:pt idx="30032">
                        <c:v>#N/A</c:v>
                      </c:pt>
                      <c:pt idx="30033">
                        <c:v>#N/A</c:v>
                      </c:pt>
                      <c:pt idx="30034">
                        <c:v>#N/A</c:v>
                      </c:pt>
                      <c:pt idx="30035">
                        <c:v>#N/A</c:v>
                      </c:pt>
                      <c:pt idx="30036">
                        <c:v>#N/A</c:v>
                      </c:pt>
                      <c:pt idx="30037">
                        <c:v>#N/A</c:v>
                      </c:pt>
                      <c:pt idx="30038">
                        <c:v>#N/A</c:v>
                      </c:pt>
                      <c:pt idx="30039">
                        <c:v>#N/A</c:v>
                      </c:pt>
                      <c:pt idx="30040">
                        <c:v>#N/A</c:v>
                      </c:pt>
                      <c:pt idx="30041">
                        <c:v>#N/A</c:v>
                      </c:pt>
                      <c:pt idx="30042">
                        <c:v>#N/A</c:v>
                      </c:pt>
                      <c:pt idx="30043">
                        <c:v>#N/A</c:v>
                      </c:pt>
                      <c:pt idx="30044">
                        <c:v>#N/A</c:v>
                      </c:pt>
                      <c:pt idx="30045">
                        <c:v>#N/A</c:v>
                      </c:pt>
                      <c:pt idx="30046">
                        <c:v>#N/A</c:v>
                      </c:pt>
                      <c:pt idx="30047">
                        <c:v>#N/A</c:v>
                      </c:pt>
                      <c:pt idx="30048">
                        <c:v>#N/A</c:v>
                      </c:pt>
                      <c:pt idx="30049">
                        <c:v>#N/A</c:v>
                      </c:pt>
                      <c:pt idx="30050">
                        <c:v>#N/A</c:v>
                      </c:pt>
                      <c:pt idx="30051">
                        <c:v>#N/A</c:v>
                      </c:pt>
                      <c:pt idx="30052">
                        <c:v>#N/A</c:v>
                      </c:pt>
                      <c:pt idx="30053">
                        <c:v>#N/A</c:v>
                      </c:pt>
                      <c:pt idx="30054">
                        <c:v>#N/A</c:v>
                      </c:pt>
                      <c:pt idx="30055">
                        <c:v>#N/A</c:v>
                      </c:pt>
                      <c:pt idx="30056">
                        <c:v>#N/A</c:v>
                      </c:pt>
                      <c:pt idx="30057">
                        <c:v>#N/A</c:v>
                      </c:pt>
                      <c:pt idx="30058">
                        <c:v>#N/A</c:v>
                      </c:pt>
                      <c:pt idx="30059">
                        <c:v>#N/A</c:v>
                      </c:pt>
                      <c:pt idx="30060">
                        <c:v>#N/A</c:v>
                      </c:pt>
                      <c:pt idx="30061">
                        <c:v>#N/A</c:v>
                      </c:pt>
                      <c:pt idx="30062">
                        <c:v>#N/A</c:v>
                      </c:pt>
                      <c:pt idx="30063">
                        <c:v>#N/A</c:v>
                      </c:pt>
                      <c:pt idx="30064">
                        <c:v>#N/A</c:v>
                      </c:pt>
                      <c:pt idx="30065">
                        <c:v>#N/A</c:v>
                      </c:pt>
                      <c:pt idx="30066">
                        <c:v>#N/A</c:v>
                      </c:pt>
                      <c:pt idx="30067">
                        <c:v>#N/A</c:v>
                      </c:pt>
                      <c:pt idx="30068">
                        <c:v>#N/A</c:v>
                      </c:pt>
                      <c:pt idx="30069">
                        <c:v>#N/A</c:v>
                      </c:pt>
                      <c:pt idx="30070">
                        <c:v>#N/A</c:v>
                      </c:pt>
                      <c:pt idx="30071">
                        <c:v>#N/A</c:v>
                      </c:pt>
                      <c:pt idx="30072">
                        <c:v>#N/A</c:v>
                      </c:pt>
                      <c:pt idx="30073">
                        <c:v>#N/A</c:v>
                      </c:pt>
                      <c:pt idx="30074">
                        <c:v>#N/A</c:v>
                      </c:pt>
                      <c:pt idx="30075">
                        <c:v>#N/A</c:v>
                      </c:pt>
                      <c:pt idx="30076">
                        <c:v>#N/A</c:v>
                      </c:pt>
                      <c:pt idx="30077">
                        <c:v>#N/A</c:v>
                      </c:pt>
                      <c:pt idx="30078">
                        <c:v>#N/A</c:v>
                      </c:pt>
                      <c:pt idx="30079">
                        <c:v>#N/A</c:v>
                      </c:pt>
                      <c:pt idx="30080">
                        <c:v>#N/A</c:v>
                      </c:pt>
                      <c:pt idx="30081">
                        <c:v>#N/A</c:v>
                      </c:pt>
                      <c:pt idx="30082">
                        <c:v>#N/A</c:v>
                      </c:pt>
                      <c:pt idx="30083">
                        <c:v>#N/A</c:v>
                      </c:pt>
                      <c:pt idx="30084">
                        <c:v>#N/A</c:v>
                      </c:pt>
                      <c:pt idx="30085">
                        <c:v>#N/A</c:v>
                      </c:pt>
                      <c:pt idx="30086">
                        <c:v>#N/A</c:v>
                      </c:pt>
                      <c:pt idx="30087">
                        <c:v>#N/A</c:v>
                      </c:pt>
                      <c:pt idx="30088">
                        <c:v>#N/A</c:v>
                      </c:pt>
                      <c:pt idx="30089">
                        <c:v>#N/A</c:v>
                      </c:pt>
                      <c:pt idx="30090">
                        <c:v>#N/A</c:v>
                      </c:pt>
                      <c:pt idx="30091">
                        <c:v>#N/A</c:v>
                      </c:pt>
                      <c:pt idx="30092">
                        <c:v>#N/A</c:v>
                      </c:pt>
                      <c:pt idx="30093">
                        <c:v>#N/A</c:v>
                      </c:pt>
                      <c:pt idx="30094">
                        <c:v>#N/A</c:v>
                      </c:pt>
                      <c:pt idx="30095">
                        <c:v>#N/A</c:v>
                      </c:pt>
                      <c:pt idx="30096">
                        <c:v>#N/A</c:v>
                      </c:pt>
                      <c:pt idx="30097">
                        <c:v>#N/A</c:v>
                      </c:pt>
                      <c:pt idx="30098">
                        <c:v>#N/A</c:v>
                      </c:pt>
                      <c:pt idx="30099">
                        <c:v>#N/A</c:v>
                      </c:pt>
                      <c:pt idx="30100">
                        <c:v>#N/A</c:v>
                      </c:pt>
                      <c:pt idx="30101">
                        <c:v>#N/A</c:v>
                      </c:pt>
                      <c:pt idx="30102">
                        <c:v>#N/A</c:v>
                      </c:pt>
                      <c:pt idx="30103">
                        <c:v>#N/A</c:v>
                      </c:pt>
                      <c:pt idx="30104">
                        <c:v>#N/A</c:v>
                      </c:pt>
                      <c:pt idx="30105">
                        <c:v>#N/A</c:v>
                      </c:pt>
                      <c:pt idx="30106">
                        <c:v>#N/A</c:v>
                      </c:pt>
                      <c:pt idx="30107">
                        <c:v>#N/A</c:v>
                      </c:pt>
                      <c:pt idx="30108">
                        <c:v>#N/A</c:v>
                      </c:pt>
                      <c:pt idx="30109">
                        <c:v>#N/A</c:v>
                      </c:pt>
                      <c:pt idx="30110">
                        <c:v>#N/A</c:v>
                      </c:pt>
                      <c:pt idx="30111">
                        <c:v>#N/A</c:v>
                      </c:pt>
                      <c:pt idx="30112">
                        <c:v>#N/A</c:v>
                      </c:pt>
                      <c:pt idx="30113">
                        <c:v>#N/A</c:v>
                      </c:pt>
                      <c:pt idx="30114">
                        <c:v>#N/A</c:v>
                      </c:pt>
                      <c:pt idx="30115">
                        <c:v>#N/A</c:v>
                      </c:pt>
                      <c:pt idx="30116">
                        <c:v>#N/A</c:v>
                      </c:pt>
                      <c:pt idx="30117">
                        <c:v>#N/A</c:v>
                      </c:pt>
                      <c:pt idx="30118">
                        <c:v>#N/A</c:v>
                      </c:pt>
                      <c:pt idx="30119">
                        <c:v>#N/A</c:v>
                      </c:pt>
                      <c:pt idx="30120">
                        <c:v>#N/A</c:v>
                      </c:pt>
                      <c:pt idx="30121">
                        <c:v>#N/A</c:v>
                      </c:pt>
                      <c:pt idx="30122">
                        <c:v>#N/A</c:v>
                      </c:pt>
                      <c:pt idx="30123">
                        <c:v>#N/A</c:v>
                      </c:pt>
                      <c:pt idx="30124">
                        <c:v>#N/A</c:v>
                      </c:pt>
                      <c:pt idx="30125">
                        <c:v>#N/A</c:v>
                      </c:pt>
                      <c:pt idx="30126">
                        <c:v>#N/A</c:v>
                      </c:pt>
                      <c:pt idx="30127">
                        <c:v>#N/A</c:v>
                      </c:pt>
                      <c:pt idx="30128">
                        <c:v>#N/A</c:v>
                      </c:pt>
                      <c:pt idx="30129">
                        <c:v>#N/A</c:v>
                      </c:pt>
                      <c:pt idx="30130">
                        <c:v>#N/A</c:v>
                      </c:pt>
                      <c:pt idx="30131">
                        <c:v>#N/A</c:v>
                      </c:pt>
                      <c:pt idx="30132">
                        <c:v>#N/A</c:v>
                      </c:pt>
                      <c:pt idx="30133">
                        <c:v>#N/A</c:v>
                      </c:pt>
                      <c:pt idx="30134">
                        <c:v>#N/A</c:v>
                      </c:pt>
                      <c:pt idx="30135">
                        <c:v>#N/A</c:v>
                      </c:pt>
                      <c:pt idx="30136">
                        <c:v>#N/A</c:v>
                      </c:pt>
                      <c:pt idx="30137">
                        <c:v>#N/A</c:v>
                      </c:pt>
                      <c:pt idx="30138">
                        <c:v>#N/A</c:v>
                      </c:pt>
                      <c:pt idx="30139">
                        <c:v>#N/A</c:v>
                      </c:pt>
                      <c:pt idx="30140">
                        <c:v>#N/A</c:v>
                      </c:pt>
                      <c:pt idx="30141">
                        <c:v>#N/A</c:v>
                      </c:pt>
                      <c:pt idx="30142">
                        <c:v>#N/A</c:v>
                      </c:pt>
                      <c:pt idx="30143">
                        <c:v>#N/A</c:v>
                      </c:pt>
                      <c:pt idx="30144">
                        <c:v>#N/A</c:v>
                      </c:pt>
                      <c:pt idx="30145">
                        <c:v>#N/A</c:v>
                      </c:pt>
                      <c:pt idx="30146">
                        <c:v>#N/A</c:v>
                      </c:pt>
                      <c:pt idx="30147">
                        <c:v>#N/A</c:v>
                      </c:pt>
                      <c:pt idx="30148">
                        <c:v>#N/A</c:v>
                      </c:pt>
                      <c:pt idx="30149">
                        <c:v>#N/A</c:v>
                      </c:pt>
                      <c:pt idx="30150">
                        <c:v>#N/A</c:v>
                      </c:pt>
                      <c:pt idx="30151">
                        <c:v>#N/A</c:v>
                      </c:pt>
                      <c:pt idx="30152">
                        <c:v>#N/A</c:v>
                      </c:pt>
                      <c:pt idx="30153">
                        <c:v>#N/A</c:v>
                      </c:pt>
                      <c:pt idx="30154">
                        <c:v>#N/A</c:v>
                      </c:pt>
                      <c:pt idx="30155">
                        <c:v>#N/A</c:v>
                      </c:pt>
                      <c:pt idx="30156">
                        <c:v>#N/A</c:v>
                      </c:pt>
                      <c:pt idx="30157">
                        <c:v>2.0592630000000001</c:v>
                      </c:pt>
                      <c:pt idx="30158">
                        <c:v>2.0802619999999998</c:v>
                      </c:pt>
                      <c:pt idx="30159">
                        <c:v>2.100044</c:v>
                      </c:pt>
                      <c:pt idx="30160">
                        <c:v>2.1281560000000002</c:v>
                      </c:pt>
                      <c:pt idx="30161">
                        <c:v>2.1334339999999998</c:v>
                      </c:pt>
                      <c:pt idx="30162">
                        <c:v>2.1349399999999998</c:v>
                      </c:pt>
                      <c:pt idx="30163">
                        <c:v>2.1688990000000001</c:v>
                      </c:pt>
                      <c:pt idx="30164">
                        <c:v>2.1412629999999999</c:v>
                      </c:pt>
                      <c:pt idx="30165">
                        <c:v>2.0951569999999999</c:v>
                      </c:pt>
                      <c:pt idx="30166">
                        <c:v>2.0624720000000001</c:v>
                      </c:pt>
                      <c:pt idx="30167">
                        <c:v>2.0172289999999999</c:v>
                      </c:pt>
                      <c:pt idx="30168">
                        <c:v>#N/A</c:v>
                      </c:pt>
                      <c:pt idx="30169">
                        <c:v>#N/A</c:v>
                      </c:pt>
                      <c:pt idx="30170">
                        <c:v>#N/A</c:v>
                      </c:pt>
                      <c:pt idx="30171">
                        <c:v>#N/A</c:v>
                      </c:pt>
                      <c:pt idx="30172">
                        <c:v>#N/A</c:v>
                      </c:pt>
                      <c:pt idx="30173">
                        <c:v>#N/A</c:v>
                      </c:pt>
                      <c:pt idx="30174">
                        <c:v>#N/A</c:v>
                      </c:pt>
                      <c:pt idx="30175">
                        <c:v>#N/A</c:v>
                      </c:pt>
                      <c:pt idx="30176">
                        <c:v>#N/A</c:v>
                      </c:pt>
                      <c:pt idx="30177">
                        <c:v>#N/A</c:v>
                      </c:pt>
                      <c:pt idx="30178">
                        <c:v>#N/A</c:v>
                      </c:pt>
                      <c:pt idx="30179">
                        <c:v>#N/A</c:v>
                      </c:pt>
                      <c:pt idx="30180">
                        <c:v>#N/A</c:v>
                      </c:pt>
                      <c:pt idx="30181">
                        <c:v>#N/A</c:v>
                      </c:pt>
                      <c:pt idx="30182">
                        <c:v>#N/A</c:v>
                      </c:pt>
                      <c:pt idx="30183">
                        <c:v>#N/A</c:v>
                      </c:pt>
                      <c:pt idx="30184">
                        <c:v>#N/A</c:v>
                      </c:pt>
                      <c:pt idx="30185">
                        <c:v>#N/A</c:v>
                      </c:pt>
                      <c:pt idx="30186">
                        <c:v>#N/A</c:v>
                      </c:pt>
                      <c:pt idx="30187">
                        <c:v>#N/A</c:v>
                      </c:pt>
                      <c:pt idx="30188">
                        <c:v>#N/A</c:v>
                      </c:pt>
                      <c:pt idx="30189">
                        <c:v>#N/A</c:v>
                      </c:pt>
                      <c:pt idx="30190">
                        <c:v>#N/A</c:v>
                      </c:pt>
                      <c:pt idx="30191">
                        <c:v>#N/A</c:v>
                      </c:pt>
                      <c:pt idx="30192">
                        <c:v>#N/A</c:v>
                      </c:pt>
                      <c:pt idx="30193">
                        <c:v>#N/A</c:v>
                      </c:pt>
                      <c:pt idx="30194">
                        <c:v>#N/A</c:v>
                      </c:pt>
                      <c:pt idx="30195">
                        <c:v>#N/A</c:v>
                      </c:pt>
                      <c:pt idx="30196">
                        <c:v>#N/A</c:v>
                      </c:pt>
                      <c:pt idx="30197">
                        <c:v>#N/A</c:v>
                      </c:pt>
                      <c:pt idx="30198">
                        <c:v>#N/A</c:v>
                      </c:pt>
                      <c:pt idx="30199">
                        <c:v>#N/A</c:v>
                      </c:pt>
                      <c:pt idx="30200">
                        <c:v>#N/A</c:v>
                      </c:pt>
                      <c:pt idx="30201">
                        <c:v>#N/A</c:v>
                      </c:pt>
                      <c:pt idx="30202">
                        <c:v>#N/A</c:v>
                      </c:pt>
                      <c:pt idx="30203">
                        <c:v>#N/A</c:v>
                      </c:pt>
                      <c:pt idx="30204">
                        <c:v>#N/A</c:v>
                      </c:pt>
                      <c:pt idx="30205">
                        <c:v>#N/A</c:v>
                      </c:pt>
                      <c:pt idx="30206">
                        <c:v>#N/A</c:v>
                      </c:pt>
                      <c:pt idx="30207">
                        <c:v>#N/A</c:v>
                      </c:pt>
                      <c:pt idx="30208">
                        <c:v>#N/A</c:v>
                      </c:pt>
                      <c:pt idx="30209">
                        <c:v>#N/A</c:v>
                      </c:pt>
                      <c:pt idx="30210">
                        <c:v>#N/A</c:v>
                      </c:pt>
                      <c:pt idx="30211">
                        <c:v>#N/A</c:v>
                      </c:pt>
                      <c:pt idx="30212">
                        <c:v>#N/A</c:v>
                      </c:pt>
                      <c:pt idx="30213">
                        <c:v>#N/A</c:v>
                      </c:pt>
                      <c:pt idx="30214">
                        <c:v>#N/A</c:v>
                      </c:pt>
                      <c:pt idx="30215">
                        <c:v>#N/A</c:v>
                      </c:pt>
                      <c:pt idx="30216">
                        <c:v>#N/A</c:v>
                      </c:pt>
                      <c:pt idx="30217">
                        <c:v>#N/A</c:v>
                      </c:pt>
                      <c:pt idx="30218">
                        <c:v>#N/A</c:v>
                      </c:pt>
                      <c:pt idx="30219">
                        <c:v>#N/A</c:v>
                      </c:pt>
                      <c:pt idx="30220">
                        <c:v>#N/A</c:v>
                      </c:pt>
                      <c:pt idx="30221">
                        <c:v>#N/A</c:v>
                      </c:pt>
                      <c:pt idx="30222">
                        <c:v>#N/A</c:v>
                      </c:pt>
                      <c:pt idx="30223">
                        <c:v>#N/A</c:v>
                      </c:pt>
                      <c:pt idx="30224">
                        <c:v>#N/A</c:v>
                      </c:pt>
                      <c:pt idx="30225">
                        <c:v>#N/A</c:v>
                      </c:pt>
                      <c:pt idx="30226">
                        <c:v>#N/A</c:v>
                      </c:pt>
                      <c:pt idx="30227">
                        <c:v>#N/A</c:v>
                      </c:pt>
                      <c:pt idx="30228">
                        <c:v>#N/A</c:v>
                      </c:pt>
                      <c:pt idx="30229">
                        <c:v>#N/A</c:v>
                      </c:pt>
                      <c:pt idx="30230">
                        <c:v>#N/A</c:v>
                      </c:pt>
                      <c:pt idx="30231">
                        <c:v>#N/A</c:v>
                      </c:pt>
                      <c:pt idx="30232">
                        <c:v>#N/A</c:v>
                      </c:pt>
                      <c:pt idx="30233">
                        <c:v>#N/A</c:v>
                      </c:pt>
                      <c:pt idx="30234">
                        <c:v>#N/A</c:v>
                      </c:pt>
                      <c:pt idx="30235">
                        <c:v>#N/A</c:v>
                      </c:pt>
                      <c:pt idx="30236">
                        <c:v>#N/A</c:v>
                      </c:pt>
                      <c:pt idx="30237">
                        <c:v>#N/A</c:v>
                      </c:pt>
                      <c:pt idx="30238">
                        <c:v>#N/A</c:v>
                      </c:pt>
                      <c:pt idx="30239">
                        <c:v>#N/A</c:v>
                      </c:pt>
                      <c:pt idx="30240">
                        <c:v>#N/A</c:v>
                      </c:pt>
                      <c:pt idx="30241">
                        <c:v>#N/A</c:v>
                      </c:pt>
                      <c:pt idx="30242">
                        <c:v>#N/A</c:v>
                      </c:pt>
                      <c:pt idx="30243">
                        <c:v>#N/A</c:v>
                      </c:pt>
                      <c:pt idx="30244">
                        <c:v>#N/A</c:v>
                      </c:pt>
                      <c:pt idx="30245">
                        <c:v>#N/A</c:v>
                      </c:pt>
                      <c:pt idx="30246">
                        <c:v>#N/A</c:v>
                      </c:pt>
                      <c:pt idx="30247">
                        <c:v>#N/A</c:v>
                      </c:pt>
                      <c:pt idx="30248">
                        <c:v>#N/A</c:v>
                      </c:pt>
                      <c:pt idx="30249">
                        <c:v>#N/A</c:v>
                      </c:pt>
                      <c:pt idx="30250">
                        <c:v>#N/A</c:v>
                      </c:pt>
                      <c:pt idx="30251">
                        <c:v>#N/A</c:v>
                      </c:pt>
                      <c:pt idx="30252">
                        <c:v>#N/A</c:v>
                      </c:pt>
                      <c:pt idx="30253">
                        <c:v>#N/A</c:v>
                      </c:pt>
                      <c:pt idx="30254">
                        <c:v>#N/A</c:v>
                      </c:pt>
                      <c:pt idx="30255">
                        <c:v>#N/A</c:v>
                      </c:pt>
                      <c:pt idx="30256">
                        <c:v>#N/A</c:v>
                      </c:pt>
                      <c:pt idx="30257">
                        <c:v>#N/A</c:v>
                      </c:pt>
                      <c:pt idx="30258">
                        <c:v>#N/A</c:v>
                      </c:pt>
                      <c:pt idx="30259">
                        <c:v>#N/A</c:v>
                      </c:pt>
                      <c:pt idx="30260">
                        <c:v>#N/A</c:v>
                      </c:pt>
                      <c:pt idx="30261">
                        <c:v>#N/A</c:v>
                      </c:pt>
                      <c:pt idx="30262">
                        <c:v>2.0669080000000002</c:v>
                      </c:pt>
                      <c:pt idx="30263">
                        <c:v>2.1018460000000001</c:v>
                      </c:pt>
                      <c:pt idx="30264">
                        <c:v>2.3117869999999998</c:v>
                      </c:pt>
                      <c:pt idx="30265">
                        <c:v>2.3066330000000002</c:v>
                      </c:pt>
                      <c:pt idx="30266">
                        <c:v>2.3113039999999998</c:v>
                      </c:pt>
                      <c:pt idx="30267">
                        <c:v>2.327207</c:v>
                      </c:pt>
                      <c:pt idx="30268">
                        <c:v>2.3594729999999999</c:v>
                      </c:pt>
                      <c:pt idx="30269">
                        <c:v>2.4809160000000001</c:v>
                      </c:pt>
                      <c:pt idx="30270">
                        <c:v>2.618004</c:v>
                      </c:pt>
                      <c:pt idx="30271">
                        <c:v>2.6199020000000002</c:v>
                      </c:pt>
                      <c:pt idx="30272">
                        <c:v>2.6124710000000002</c:v>
                      </c:pt>
                      <c:pt idx="30273">
                        <c:v>2.5839979999999998</c:v>
                      </c:pt>
                      <c:pt idx="30274">
                        <c:v>2.5579830000000001</c:v>
                      </c:pt>
                      <c:pt idx="30275">
                        <c:v>2.5600420000000002</c:v>
                      </c:pt>
                      <c:pt idx="30276">
                        <c:v>2.56392</c:v>
                      </c:pt>
                      <c:pt idx="30277">
                        <c:v>2.5723120000000002</c:v>
                      </c:pt>
                      <c:pt idx="30278">
                        <c:v>2.6251150000000001</c:v>
                      </c:pt>
                      <c:pt idx="30279">
                        <c:v>2.6231409999999999</c:v>
                      </c:pt>
                      <c:pt idx="30280">
                        <c:v>2.5409290000000002</c:v>
                      </c:pt>
                      <c:pt idx="30281">
                        <c:v>2.7068340000000002</c:v>
                      </c:pt>
                      <c:pt idx="30282">
                        <c:v>2.7181820000000001</c:v>
                      </c:pt>
                      <c:pt idx="30283">
                        <c:v>2.7353700000000001</c:v>
                      </c:pt>
                      <c:pt idx="30284">
                        <c:v>2.732529</c:v>
                      </c:pt>
                      <c:pt idx="30285">
                        <c:v>2.703783</c:v>
                      </c:pt>
                      <c:pt idx="30286">
                        <c:v>2.6584110000000001</c:v>
                      </c:pt>
                      <c:pt idx="30287">
                        <c:v>2.5958519999999998</c:v>
                      </c:pt>
                      <c:pt idx="30288">
                        <c:v>2.5402559999999998</c:v>
                      </c:pt>
                      <c:pt idx="30289">
                        <c:v>2.5283890000000002</c:v>
                      </c:pt>
                      <c:pt idx="30290">
                        <c:v>2.4928520000000001</c:v>
                      </c:pt>
                      <c:pt idx="30291">
                        <c:v>2.4501040000000001</c:v>
                      </c:pt>
                      <c:pt idx="30292">
                        <c:v>2.4425870000000001</c:v>
                      </c:pt>
                      <c:pt idx="30293">
                        <c:v>2.4403100000000002</c:v>
                      </c:pt>
                      <c:pt idx="30294">
                        <c:v>2.44686</c:v>
                      </c:pt>
                      <c:pt idx="30295">
                        <c:v>2.4657740000000001</c:v>
                      </c:pt>
                      <c:pt idx="30296">
                        <c:v>2.462631</c:v>
                      </c:pt>
                      <c:pt idx="30297">
                        <c:v>2.4769299999999999</c:v>
                      </c:pt>
                      <c:pt idx="30298">
                        <c:v>2.4984489999999999</c:v>
                      </c:pt>
                      <c:pt idx="30299">
                        <c:v>2.4678330000000002</c:v>
                      </c:pt>
                      <c:pt idx="30300">
                        <c:v>2.4235769999999999</c:v>
                      </c:pt>
                      <c:pt idx="30301">
                        <c:v>2.4006609999999999</c:v>
                      </c:pt>
                      <c:pt idx="30302">
                        <c:v>2.3818220000000001</c:v>
                      </c:pt>
                      <c:pt idx="30303">
                        <c:v>2.3439450000000002</c:v>
                      </c:pt>
                      <c:pt idx="30304">
                        <c:v>2.297857</c:v>
                      </c:pt>
                      <c:pt idx="30305">
                        <c:v>2.2666379999999999</c:v>
                      </c:pt>
                      <c:pt idx="30306">
                        <c:v>2.2288329999999998</c:v>
                      </c:pt>
                      <c:pt idx="30307">
                        <c:v>2.1826370000000002</c:v>
                      </c:pt>
                      <c:pt idx="30308">
                        <c:v>2.1658810000000002</c:v>
                      </c:pt>
                      <c:pt idx="30309">
                        <c:v>2.1728390000000002</c:v>
                      </c:pt>
                      <c:pt idx="30310">
                        <c:v>2.1095449999999998</c:v>
                      </c:pt>
                      <c:pt idx="30311">
                        <c:v>2.0927660000000001</c:v>
                      </c:pt>
                      <c:pt idx="30312">
                        <c:v>2.068184</c:v>
                      </c:pt>
                      <c:pt idx="30313">
                        <c:v>2.067161</c:v>
                      </c:pt>
                      <c:pt idx="30314">
                        <c:v>2.0588669999999998</c:v>
                      </c:pt>
                      <c:pt idx="30315">
                        <c:v>2.058214</c:v>
                      </c:pt>
                      <c:pt idx="30316">
                        <c:v>2.0445129999999998</c:v>
                      </c:pt>
                      <c:pt idx="30317">
                        <c:v>2.0335200000000002</c:v>
                      </c:pt>
                      <c:pt idx="30318">
                        <c:v>2.0279759999999998</c:v>
                      </c:pt>
                      <c:pt idx="30319">
                        <c:v>#N/A</c:v>
                      </c:pt>
                      <c:pt idx="30320">
                        <c:v>#N/A</c:v>
                      </c:pt>
                      <c:pt idx="30321">
                        <c:v>#N/A</c:v>
                      </c:pt>
                      <c:pt idx="30322">
                        <c:v>#N/A</c:v>
                      </c:pt>
                      <c:pt idx="30323">
                        <c:v>#N/A</c:v>
                      </c:pt>
                      <c:pt idx="30324">
                        <c:v>#N/A</c:v>
                      </c:pt>
                      <c:pt idx="30325">
                        <c:v>#N/A</c:v>
                      </c:pt>
                      <c:pt idx="30326">
                        <c:v>#N/A</c:v>
                      </c:pt>
                      <c:pt idx="30327">
                        <c:v>#N/A</c:v>
                      </c:pt>
                      <c:pt idx="30328">
                        <c:v>#N/A</c:v>
                      </c:pt>
                      <c:pt idx="30329">
                        <c:v>#N/A</c:v>
                      </c:pt>
                      <c:pt idx="30330">
                        <c:v>#N/A</c:v>
                      </c:pt>
                      <c:pt idx="30331">
                        <c:v>#N/A</c:v>
                      </c:pt>
                      <c:pt idx="30332">
                        <c:v>#N/A</c:v>
                      </c:pt>
                      <c:pt idx="30333">
                        <c:v>#N/A</c:v>
                      </c:pt>
                      <c:pt idx="30334">
                        <c:v>#N/A</c:v>
                      </c:pt>
                      <c:pt idx="30335">
                        <c:v>#N/A</c:v>
                      </c:pt>
                      <c:pt idx="30336">
                        <c:v>#N/A</c:v>
                      </c:pt>
                      <c:pt idx="30337">
                        <c:v>#N/A</c:v>
                      </c:pt>
                      <c:pt idx="30338">
                        <c:v>#N/A</c:v>
                      </c:pt>
                      <c:pt idx="30339">
                        <c:v>#N/A</c:v>
                      </c:pt>
                      <c:pt idx="30340">
                        <c:v>#N/A</c:v>
                      </c:pt>
                      <c:pt idx="30341">
                        <c:v>#N/A</c:v>
                      </c:pt>
                      <c:pt idx="30342">
                        <c:v>#N/A</c:v>
                      </c:pt>
                      <c:pt idx="30343">
                        <c:v>#N/A</c:v>
                      </c:pt>
                      <c:pt idx="30344">
                        <c:v>#N/A</c:v>
                      </c:pt>
                      <c:pt idx="30345">
                        <c:v>#N/A</c:v>
                      </c:pt>
                      <c:pt idx="30346">
                        <c:v>#N/A</c:v>
                      </c:pt>
                      <c:pt idx="30347">
                        <c:v>#N/A</c:v>
                      </c:pt>
                      <c:pt idx="30348">
                        <c:v>#N/A</c:v>
                      </c:pt>
                      <c:pt idx="30349">
                        <c:v>#N/A</c:v>
                      </c:pt>
                      <c:pt idx="30350">
                        <c:v>#N/A</c:v>
                      </c:pt>
                      <c:pt idx="30351">
                        <c:v>#N/A</c:v>
                      </c:pt>
                      <c:pt idx="30352">
                        <c:v>#N/A</c:v>
                      </c:pt>
                      <c:pt idx="30353">
                        <c:v>#N/A</c:v>
                      </c:pt>
                      <c:pt idx="30354">
                        <c:v>#N/A</c:v>
                      </c:pt>
                      <c:pt idx="30355">
                        <c:v>#N/A</c:v>
                      </c:pt>
                      <c:pt idx="30356">
                        <c:v>#N/A</c:v>
                      </c:pt>
                      <c:pt idx="30357">
                        <c:v>#N/A</c:v>
                      </c:pt>
                      <c:pt idx="30358">
                        <c:v>#N/A</c:v>
                      </c:pt>
                      <c:pt idx="30359">
                        <c:v>#N/A</c:v>
                      </c:pt>
                      <c:pt idx="30360">
                        <c:v>#N/A</c:v>
                      </c:pt>
                      <c:pt idx="30361">
                        <c:v>#N/A</c:v>
                      </c:pt>
                      <c:pt idx="30362">
                        <c:v>#N/A</c:v>
                      </c:pt>
                      <c:pt idx="30363">
                        <c:v>#N/A</c:v>
                      </c:pt>
                      <c:pt idx="30364">
                        <c:v>#N/A</c:v>
                      </c:pt>
                      <c:pt idx="30365">
                        <c:v>#N/A</c:v>
                      </c:pt>
                      <c:pt idx="30366">
                        <c:v>#N/A</c:v>
                      </c:pt>
                      <c:pt idx="30367">
                        <c:v>#N/A</c:v>
                      </c:pt>
                      <c:pt idx="30368">
                        <c:v>#N/A</c:v>
                      </c:pt>
                      <c:pt idx="30369">
                        <c:v>#N/A</c:v>
                      </c:pt>
                      <c:pt idx="30370">
                        <c:v>#N/A</c:v>
                      </c:pt>
                      <c:pt idx="30371">
                        <c:v>#N/A</c:v>
                      </c:pt>
                      <c:pt idx="30372">
                        <c:v>#N/A</c:v>
                      </c:pt>
                      <c:pt idx="30373">
                        <c:v>#N/A</c:v>
                      </c:pt>
                      <c:pt idx="30374">
                        <c:v>#N/A</c:v>
                      </c:pt>
                      <c:pt idx="30375">
                        <c:v>#N/A</c:v>
                      </c:pt>
                      <c:pt idx="30376">
                        <c:v>#N/A</c:v>
                      </c:pt>
                      <c:pt idx="30377">
                        <c:v>#N/A</c:v>
                      </c:pt>
                      <c:pt idx="30378">
                        <c:v>#N/A</c:v>
                      </c:pt>
                      <c:pt idx="30379">
                        <c:v>#N/A</c:v>
                      </c:pt>
                      <c:pt idx="30380">
                        <c:v>#N/A</c:v>
                      </c:pt>
                      <c:pt idx="30381">
                        <c:v>#N/A</c:v>
                      </c:pt>
                      <c:pt idx="30382">
                        <c:v>#N/A</c:v>
                      </c:pt>
                      <c:pt idx="30383">
                        <c:v>#N/A</c:v>
                      </c:pt>
                      <c:pt idx="30384">
                        <c:v>#N/A</c:v>
                      </c:pt>
                      <c:pt idx="30385">
                        <c:v>#N/A</c:v>
                      </c:pt>
                      <c:pt idx="30386">
                        <c:v>#N/A</c:v>
                      </c:pt>
                      <c:pt idx="30387">
                        <c:v>#N/A</c:v>
                      </c:pt>
                      <c:pt idx="30388">
                        <c:v>#N/A</c:v>
                      </c:pt>
                      <c:pt idx="30389">
                        <c:v>#N/A</c:v>
                      </c:pt>
                      <c:pt idx="30390">
                        <c:v>#N/A</c:v>
                      </c:pt>
                      <c:pt idx="30391">
                        <c:v>#N/A</c:v>
                      </c:pt>
                      <c:pt idx="30392">
                        <c:v>#N/A</c:v>
                      </c:pt>
                      <c:pt idx="30393">
                        <c:v>#N/A</c:v>
                      </c:pt>
                      <c:pt idx="30394">
                        <c:v>#N/A</c:v>
                      </c:pt>
                      <c:pt idx="30395">
                        <c:v>#N/A</c:v>
                      </c:pt>
                      <c:pt idx="30396">
                        <c:v>#N/A</c:v>
                      </c:pt>
                      <c:pt idx="30397">
                        <c:v>#N/A</c:v>
                      </c:pt>
                      <c:pt idx="30398">
                        <c:v>#N/A</c:v>
                      </c:pt>
                      <c:pt idx="30399">
                        <c:v>#N/A</c:v>
                      </c:pt>
                      <c:pt idx="30400">
                        <c:v>#N/A</c:v>
                      </c:pt>
                      <c:pt idx="30401">
                        <c:v>#N/A</c:v>
                      </c:pt>
                      <c:pt idx="30402">
                        <c:v>#N/A</c:v>
                      </c:pt>
                      <c:pt idx="30403">
                        <c:v>#N/A</c:v>
                      </c:pt>
                      <c:pt idx="30404">
                        <c:v>#N/A</c:v>
                      </c:pt>
                      <c:pt idx="30405">
                        <c:v>#N/A</c:v>
                      </c:pt>
                      <c:pt idx="30406">
                        <c:v>#N/A</c:v>
                      </c:pt>
                      <c:pt idx="30407">
                        <c:v>#N/A</c:v>
                      </c:pt>
                      <c:pt idx="30408">
                        <c:v>#N/A</c:v>
                      </c:pt>
                      <c:pt idx="30409">
                        <c:v>#N/A</c:v>
                      </c:pt>
                      <c:pt idx="30410">
                        <c:v>#N/A</c:v>
                      </c:pt>
                      <c:pt idx="30411">
                        <c:v>#N/A</c:v>
                      </c:pt>
                      <c:pt idx="30412">
                        <c:v>#N/A</c:v>
                      </c:pt>
                      <c:pt idx="30413">
                        <c:v>#N/A</c:v>
                      </c:pt>
                      <c:pt idx="30414">
                        <c:v>#N/A</c:v>
                      </c:pt>
                      <c:pt idx="30415">
                        <c:v>#N/A</c:v>
                      </c:pt>
                      <c:pt idx="30416">
                        <c:v>#N/A</c:v>
                      </c:pt>
                      <c:pt idx="30417">
                        <c:v>#N/A</c:v>
                      </c:pt>
                      <c:pt idx="30418">
                        <c:v>#N/A</c:v>
                      </c:pt>
                      <c:pt idx="30419">
                        <c:v>#N/A</c:v>
                      </c:pt>
                      <c:pt idx="30420">
                        <c:v>#N/A</c:v>
                      </c:pt>
                      <c:pt idx="30421">
                        <c:v>#N/A</c:v>
                      </c:pt>
                      <c:pt idx="30422">
                        <c:v>#N/A</c:v>
                      </c:pt>
                      <c:pt idx="30423">
                        <c:v>#N/A</c:v>
                      </c:pt>
                      <c:pt idx="30424">
                        <c:v>#N/A</c:v>
                      </c:pt>
                      <c:pt idx="30425">
                        <c:v>#N/A</c:v>
                      </c:pt>
                      <c:pt idx="30426">
                        <c:v>#N/A</c:v>
                      </c:pt>
                      <c:pt idx="30427">
                        <c:v>#N/A</c:v>
                      </c:pt>
                      <c:pt idx="30428">
                        <c:v>#N/A</c:v>
                      </c:pt>
                      <c:pt idx="30429">
                        <c:v>#N/A</c:v>
                      </c:pt>
                      <c:pt idx="30430">
                        <c:v>#N/A</c:v>
                      </c:pt>
                      <c:pt idx="30431">
                        <c:v>#N/A</c:v>
                      </c:pt>
                      <c:pt idx="30432">
                        <c:v>#N/A</c:v>
                      </c:pt>
                      <c:pt idx="30433">
                        <c:v>#N/A</c:v>
                      </c:pt>
                      <c:pt idx="30434">
                        <c:v>#N/A</c:v>
                      </c:pt>
                      <c:pt idx="30435">
                        <c:v>#N/A</c:v>
                      </c:pt>
                      <c:pt idx="30436">
                        <c:v>#N/A</c:v>
                      </c:pt>
                      <c:pt idx="30437">
                        <c:v>#N/A</c:v>
                      </c:pt>
                      <c:pt idx="30438">
                        <c:v>#N/A</c:v>
                      </c:pt>
                      <c:pt idx="30439">
                        <c:v>#N/A</c:v>
                      </c:pt>
                      <c:pt idx="30440">
                        <c:v>#N/A</c:v>
                      </c:pt>
                      <c:pt idx="30441">
                        <c:v>#N/A</c:v>
                      </c:pt>
                      <c:pt idx="30442">
                        <c:v>#N/A</c:v>
                      </c:pt>
                      <c:pt idx="30443">
                        <c:v>#N/A</c:v>
                      </c:pt>
                      <c:pt idx="30444">
                        <c:v>#N/A</c:v>
                      </c:pt>
                      <c:pt idx="30445">
                        <c:v>#N/A</c:v>
                      </c:pt>
                      <c:pt idx="30446">
                        <c:v>#N/A</c:v>
                      </c:pt>
                      <c:pt idx="30447">
                        <c:v>#N/A</c:v>
                      </c:pt>
                      <c:pt idx="30448">
                        <c:v>#N/A</c:v>
                      </c:pt>
                      <c:pt idx="30449">
                        <c:v>#N/A</c:v>
                      </c:pt>
                      <c:pt idx="30450">
                        <c:v>#N/A</c:v>
                      </c:pt>
                      <c:pt idx="30451">
                        <c:v>#N/A</c:v>
                      </c:pt>
                      <c:pt idx="30452">
                        <c:v>#N/A</c:v>
                      </c:pt>
                      <c:pt idx="30453">
                        <c:v>#N/A</c:v>
                      </c:pt>
                      <c:pt idx="30454">
                        <c:v>#N/A</c:v>
                      </c:pt>
                      <c:pt idx="30455">
                        <c:v>#N/A</c:v>
                      </c:pt>
                      <c:pt idx="30456">
                        <c:v>#N/A</c:v>
                      </c:pt>
                      <c:pt idx="30457">
                        <c:v>#N/A</c:v>
                      </c:pt>
                      <c:pt idx="30458">
                        <c:v>#N/A</c:v>
                      </c:pt>
                      <c:pt idx="30459">
                        <c:v>#N/A</c:v>
                      </c:pt>
                      <c:pt idx="30460">
                        <c:v>#N/A</c:v>
                      </c:pt>
                      <c:pt idx="30461">
                        <c:v>#N/A</c:v>
                      </c:pt>
                      <c:pt idx="30462">
                        <c:v>#N/A</c:v>
                      </c:pt>
                      <c:pt idx="30463">
                        <c:v>#N/A</c:v>
                      </c:pt>
                      <c:pt idx="30464">
                        <c:v>#N/A</c:v>
                      </c:pt>
                      <c:pt idx="30465">
                        <c:v>#N/A</c:v>
                      </c:pt>
                      <c:pt idx="30466">
                        <c:v>#N/A</c:v>
                      </c:pt>
                      <c:pt idx="30467">
                        <c:v>#N/A</c:v>
                      </c:pt>
                      <c:pt idx="30468">
                        <c:v>#N/A</c:v>
                      </c:pt>
                      <c:pt idx="30469">
                        <c:v>#N/A</c:v>
                      </c:pt>
                      <c:pt idx="30470">
                        <c:v>#N/A</c:v>
                      </c:pt>
                      <c:pt idx="30471">
                        <c:v>#N/A</c:v>
                      </c:pt>
                      <c:pt idx="30472">
                        <c:v>#N/A</c:v>
                      </c:pt>
                      <c:pt idx="30473">
                        <c:v>#N/A</c:v>
                      </c:pt>
                      <c:pt idx="30474">
                        <c:v>#N/A</c:v>
                      </c:pt>
                      <c:pt idx="30475">
                        <c:v>#N/A</c:v>
                      </c:pt>
                      <c:pt idx="30476">
                        <c:v>#N/A</c:v>
                      </c:pt>
                      <c:pt idx="30477">
                        <c:v>#N/A</c:v>
                      </c:pt>
                      <c:pt idx="30478">
                        <c:v>#N/A</c:v>
                      </c:pt>
                      <c:pt idx="30479">
                        <c:v>#N/A</c:v>
                      </c:pt>
                      <c:pt idx="30480">
                        <c:v>#N/A</c:v>
                      </c:pt>
                      <c:pt idx="30481">
                        <c:v>#N/A</c:v>
                      </c:pt>
                      <c:pt idx="30482">
                        <c:v>#N/A</c:v>
                      </c:pt>
                      <c:pt idx="30483">
                        <c:v>#N/A</c:v>
                      </c:pt>
                      <c:pt idx="30484">
                        <c:v>#N/A</c:v>
                      </c:pt>
                      <c:pt idx="30485">
                        <c:v>#N/A</c:v>
                      </c:pt>
                      <c:pt idx="30486">
                        <c:v>#N/A</c:v>
                      </c:pt>
                      <c:pt idx="30487">
                        <c:v>#N/A</c:v>
                      </c:pt>
                      <c:pt idx="30488">
                        <c:v>#N/A</c:v>
                      </c:pt>
                      <c:pt idx="30489">
                        <c:v>#N/A</c:v>
                      </c:pt>
                      <c:pt idx="30490">
                        <c:v>2.0469849999999998</c:v>
                      </c:pt>
                      <c:pt idx="30491">
                        <c:v>2.0466929999999999</c:v>
                      </c:pt>
                      <c:pt idx="30492">
                        <c:v>#N/A</c:v>
                      </c:pt>
                      <c:pt idx="30493">
                        <c:v>#N/A</c:v>
                      </c:pt>
                      <c:pt idx="30494">
                        <c:v>#N/A</c:v>
                      </c:pt>
                      <c:pt idx="30495">
                        <c:v>#N/A</c:v>
                      </c:pt>
                      <c:pt idx="30496">
                        <c:v>#N/A</c:v>
                      </c:pt>
                      <c:pt idx="30497">
                        <c:v>#N/A</c:v>
                      </c:pt>
                      <c:pt idx="30498">
                        <c:v>#N/A</c:v>
                      </c:pt>
                      <c:pt idx="30499">
                        <c:v>#N/A</c:v>
                      </c:pt>
                      <c:pt idx="30500">
                        <c:v>#N/A</c:v>
                      </c:pt>
                      <c:pt idx="30501">
                        <c:v>#N/A</c:v>
                      </c:pt>
                      <c:pt idx="30502">
                        <c:v>#N/A</c:v>
                      </c:pt>
                      <c:pt idx="30503">
                        <c:v>#N/A</c:v>
                      </c:pt>
                      <c:pt idx="30504">
                        <c:v>#N/A</c:v>
                      </c:pt>
                      <c:pt idx="30505">
                        <c:v>#N/A</c:v>
                      </c:pt>
                      <c:pt idx="30506">
                        <c:v>#N/A</c:v>
                      </c:pt>
                      <c:pt idx="30507">
                        <c:v>#N/A</c:v>
                      </c:pt>
                      <c:pt idx="30508">
                        <c:v>#N/A</c:v>
                      </c:pt>
                      <c:pt idx="30509">
                        <c:v>#N/A</c:v>
                      </c:pt>
                      <c:pt idx="30510">
                        <c:v>#N/A</c:v>
                      </c:pt>
                      <c:pt idx="30511">
                        <c:v>#N/A</c:v>
                      </c:pt>
                      <c:pt idx="30512">
                        <c:v>#N/A</c:v>
                      </c:pt>
                      <c:pt idx="30513">
                        <c:v>#N/A</c:v>
                      </c:pt>
                      <c:pt idx="30514">
                        <c:v>#N/A</c:v>
                      </c:pt>
                      <c:pt idx="30515">
                        <c:v>#N/A</c:v>
                      </c:pt>
                      <c:pt idx="30516">
                        <c:v>#N/A</c:v>
                      </c:pt>
                      <c:pt idx="30517">
                        <c:v>#N/A</c:v>
                      </c:pt>
                      <c:pt idx="30518">
                        <c:v>#N/A</c:v>
                      </c:pt>
                      <c:pt idx="30519">
                        <c:v>#N/A</c:v>
                      </c:pt>
                      <c:pt idx="30520">
                        <c:v>#N/A</c:v>
                      </c:pt>
                      <c:pt idx="30521">
                        <c:v>#N/A</c:v>
                      </c:pt>
                      <c:pt idx="30522">
                        <c:v>#N/A</c:v>
                      </c:pt>
                      <c:pt idx="30523">
                        <c:v>#N/A</c:v>
                      </c:pt>
                      <c:pt idx="30524">
                        <c:v>#N/A</c:v>
                      </c:pt>
                      <c:pt idx="30525">
                        <c:v>#N/A</c:v>
                      </c:pt>
                      <c:pt idx="30526">
                        <c:v>#N/A</c:v>
                      </c:pt>
                      <c:pt idx="30527">
                        <c:v>#N/A</c:v>
                      </c:pt>
                      <c:pt idx="30528">
                        <c:v>#N/A</c:v>
                      </c:pt>
                      <c:pt idx="30529">
                        <c:v>#N/A</c:v>
                      </c:pt>
                      <c:pt idx="30530">
                        <c:v>#N/A</c:v>
                      </c:pt>
                      <c:pt idx="30531">
                        <c:v>#N/A</c:v>
                      </c:pt>
                      <c:pt idx="30532">
                        <c:v>#N/A</c:v>
                      </c:pt>
                      <c:pt idx="30533">
                        <c:v>#N/A</c:v>
                      </c:pt>
                      <c:pt idx="30534">
                        <c:v>#N/A</c:v>
                      </c:pt>
                      <c:pt idx="30535">
                        <c:v>#N/A</c:v>
                      </c:pt>
                      <c:pt idx="30536">
                        <c:v>#N/A</c:v>
                      </c:pt>
                      <c:pt idx="30537">
                        <c:v>#N/A</c:v>
                      </c:pt>
                      <c:pt idx="30538">
                        <c:v>#N/A</c:v>
                      </c:pt>
                      <c:pt idx="30539">
                        <c:v>#N/A</c:v>
                      </c:pt>
                      <c:pt idx="30540">
                        <c:v>#N/A</c:v>
                      </c:pt>
                      <c:pt idx="30541">
                        <c:v>#N/A</c:v>
                      </c:pt>
                      <c:pt idx="30542">
                        <c:v>#N/A</c:v>
                      </c:pt>
                      <c:pt idx="30543">
                        <c:v>#N/A</c:v>
                      </c:pt>
                      <c:pt idx="30544">
                        <c:v>#N/A</c:v>
                      </c:pt>
                      <c:pt idx="30545">
                        <c:v>#N/A</c:v>
                      </c:pt>
                      <c:pt idx="30546">
                        <c:v>#N/A</c:v>
                      </c:pt>
                      <c:pt idx="30547">
                        <c:v>#N/A</c:v>
                      </c:pt>
                      <c:pt idx="30548">
                        <c:v>#N/A</c:v>
                      </c:pt>
                      <c:pt idx="30549">
                        <c:v>#N/A</c:v>
                      </c:pt>
                      <c:pt idx="30550">
                        <c:v>#N/A</c:v>
                      </c:pt>
                      <c:pt idx="30551">
                        <c:v>#N/A</c:v>
                      </c:pt>
                      <c:pt idx="30552">
                        <c:v>#N/A</c:v>
                      </c:pt>
                      <c:pt idx="30553">
                        <c:v>#N/A</c:v>
                      </c:pt>
                      <c:pt idx="30554">
                        <c:v>#N/A</c:v>
                      </c:pt>
                      <c:pt idx="30555">
                        <c:v>2.066703</c:v>
                      </c:pt>
                      <c:pt idx="30556">
                        <c:v>2.072489</c:v>
                      </c:pt>
                      <c:pt idx="30557">
                        <c:v>2.0623680000000002</c:v>
                      </c:pt>
                      <c:pt idx="30558">
                        <c:v>2.057096</c:v>
                      </c:pt>
                      <c:pt idx="30559">
                        <c:v>#N/A</c:v>
                      </c:pt>
                      <c:pt idx="30560">
                        <c:v>#N/A</c:v>
                      </c:pt>
                      <c:pt idx="30561">
                        <c:v>#N/A</c:v>
                      </c:pt>
                      <c:pt idx="30562">
                        <c:v>#N/A</c:v>
                      </c:pt>
                      <c:pt idx="30563">
                        <c:v>#N/A</c:v>
                      </c:pt>
                      <c:pt idx="30564">
                        <c:v>#N/A</c:v>
                      </c:pt>
                      <c:pt idx="30565">
                        <c:v>#N/A</c:v>
                      </c:pt>
                      <c:pt idx="30566">
                        <c:v>#N/A</c:v>
                      </c:pt>
                      <c:pt idx="30567">
                        <c:v>#N/A</c:v>
                      </c:pt>
                      <c:pt idx="30568">
                        <c:v>#N/A</c:v>
                      </c:pt>
                      <c:pt idx="30569">
                        <c:v>#N/A</c:v>
                      </c:pt>
                      <c:pt idx="30570">
                        <c:v>#N/A</c:v>
                      </c:pt>
                      <c:pt idx="30571">
                        <c:v>#N/A</c:v>
                      </c:pt>
                      <c:pt idx="30572">
                        <c:v>#N/A</c:v>
                      </c:pt>
                      <c:pt idx="30573">
                        <c:v>#N/A</c:v>
                      </c:pt>
                      <c:pt idx="30574">
                        <c:v>#N/A</c:v>
                      </c:pt>
                      <c:pt idx="30575">
                        <c:v>#N/A</c:v>
                      </c:pt>
                      <c:pt idx="30576">
                        <c:v>#N/A</c:v>
                      </c:pt>
                      <c:pt idx="30577">
                        <c:v>#N/A</c:v>
                      </c:pt>
                      <c:pt idx="30578">
                        <c:v>#N/A</c:v>
                      </c:pt>
                      <c:pt idx="30579">
                        <c:v>#N/A</c:v>
                      </c:pt>
                      <c:pt idx="30580">
                        <c:v>#N/A</c:v>
                      </c:pt>
                      <c:pt idx="30581">
                        <c:v>#N/A</c:v>
                      </c:pt>
                      <c:pt idx="30582">
                        <c:v>#N/A</c:v>
                      </c:pt>
                      <c:pt idx="30583">
                        <c:v>#N/A</c:v>
                      </c:pt>
                      <c:pt idx="30584">
                        <c:v>#N/A</c:v>
                      </c:pt>
                      <c:pt idx="30585">
                        <c:v>#N/A</c:v>
                      </c:pt>
                      <c:pt idx="30586">
                        <c:v>#N/A</c:v>
                      </c:pt>
                      <c:pt idx="30587">
                        <c:v>#N/A</c:v>
                      </c:pt>
                      <c:pt idx="30588">
                        <c:v>#N/A</c:v>
                      </c:pt>
                      <c:pt idx="30589">
                        <c:v>#N/A</c:v>
                      </c:pt>
                      <c:pt idx="30590">
                        <c:v>#N/A</c:v>
                      </c:pt>
                      <c:pt idx="30591">
                        <c:v>#N/A</c:v>
                      </c:pt>
                      <c:pt idx="30592">
                        <c:v>#N/A</c:v>
                      </c:pt>
                      <c:pt idx="30593">
                        <c:v>#N/A</c:v>
                      </c:pt>
                      <c:pt idx="30594">
                        <c:v>#N/A</c:v>
                      </c:pt>
                      <c:pt idx="30595">
                        <c:v>#N/A</c:v>
                      </c:pt>
                      <c:pt idx="30596">
                        <c:v>#N/A</c:v>
                      </c:pt>
                      <c:pt idx="30597">
                        <c:v>#N/A</c:v>
                      </c:pt>
                      <c:pt idx="30598">
                        <c:v>#N/A</c:v>
                      </c:pt>
                      <c:pt idx="30599">
                        <c:v>#N/A</c:v>
                      </c:pt>
                      <c:pt idx="30600">
                        <c:v>#N/A</c:v>
                      </c:pt>
                      <c:pt idx="30601">
                        <c:v>#N/A</c:v>
                      </c:pt>
                      <c:pt idx="30602">
                        <c:v>#N/A</c:v>
                      </c:pt>
                      <c:pt idx="30603">
                        <c:v>#N/A</c:v>
                      </c:pt>
                      <c:pt idx="30604">
                        <c:v>#N/A</c:v>
                      </c:pt>
                      <c:pt idx="30605">
                        <c:v>#N/A</c:v>
                      </c:pt>
                      <c:pt idx="30606">
                        <c:v>#N/A</c:v>
                      </c:pt>
                      <c:pt idx="30607">
                        <c:v>#N/A</c:v>
                      </c:pt>
                      <c:pt idx="30608">
                        <c:v>#N/A</c:v>
                      </c:pt>
                      <c:pt idx="30609">
                        <c:v>#N/A</c:v>
                      </c:pt>
                      <c:pt idx="30610">
                        <c:v>#N/A</c:v>
                      </c:pt>
                      <c:pt idx="30611">
                        <c:v>#N/A</c:v>
                      </c:pt>
                      <c:pt idx="30612">
                        <c:v>#N/A</c:v>
                      </c:pt>
                      <c:pt idx="30613">
                        <c:v>#N/A</c:v>
                      </c:pt>
                      <c:pt idx="30614">
                        <c:v>#N/A</c:v>
                      </c:pt>
                      <c:pt idx="30615">
                        <c:v>#N/A</c:v>
                      </c:pt>
                      <c:pt idx="30616">
                        <c:v>#N/A</c:v>
                      </c:pt>
                      <c:pt idx="30617">
                        <c:v>#N/A</c:v>
                      </c:pt>
                      <c:pt idx="30618">
                        <c:v>#N/A</c:v>
                      </c:pt>
                      <c:pt idx="30619">
                        <c:v>#N/A</c:v>
                      </c:pt>
                      <c:pt idx="30620">
                        <c:v>#N/A</c:v>
                      </c:pt>
                      <c:pt idx="30621">
                        <c:v>#N/A</c:v>
                      </c:pt>
                      <c:pt idx="30622">
                        <c:v>#N/A</c:v>
                      </c:pt>
                      <c:pt idx="30623">
                        <c:v>#N/A</c:v>
                      </c:pt>
                      <c:pt idx="30624">
                        <c:v>#N/A</c:v>
                      </c:pt>
                      <c:pt idx="30625">
                        <c:v>#N/A</c:v>
                      </c:pt>
                      <c:pt idx="30626">
                        <c:v>#N/A</c:v>
                      </c:pt>
                      <c:pt idx="30627">
                        <c:v>#N/A</c:v>
                      </c:pt>
                      <c:pt idx="30628">
                        <c:v>#N/A</c:v>
                      </c:pt>
                      <c:pt idx="30629">
                        <c:v>#N/A</c:v>
                      </c:pt>
                      <c:pt idx="30630">
                        <c:v>#N/A</c:v>
                      </c:pt>
                      <c:pt idx="30631">
                        <c:v>#N/A</c:v>
                      </c:pt>
                      <c:pt idx="30632">
                        <c:v>#N/A</c:v>
                      </c:pt>
                      <c:pt idx="30633">
                        <c:v>#N/A</c:v>
                      </c:pt>
                      <c:pt idx="30634">
                        <c:v>#N/A</c:v>
                      </c:pt>
                      <c:pt idx="30635">
                        <c:v>#N/A</c:v>
                      </c:pt>
                      <c:pt idx="30636">
                        <c:v>#N/A</c:v>
                      </c:pt>
                      <c:pt idx="30637">
                        <c:v>#N/A</c:v>
                      </c:pt>
                      <c:pt idx="30638">
                        <c:v>#N/A</c:v>
                      </c:pt>
                      <c:pt idx="30639">
                        <c:v>#N/A</c:v>
                      </c:pt>
                      <c:pt idx="30640">
                        <c:v>#N/A</c:v>
                      </c:pt>
                      <c:pt idx="30641">
                        <c:v>#N/A</c:v>
                      </c:pt>
                      <c:pt idx="30642">
                        <c:v>#N/A</c:v>
                      </c:pt>
                      <c:pt idx="30643">
                        <c:v>#N/A</c:v>
                      </c:pt>
                      <c:pt idx="30644">
                        <c:v>#N/A</c:v>
                      </c:pt>
                      <c:pt idx="30645">
                        <c:v>#N/A</c:v>
                      </c:pt>
                      <c:pt idx="30646">
                        <c:v>#N/A</c:v>
                      </c:pt>
                      <c:pt idx="30647">
                        <c:v>#N/A</c:v>
                      </c:pt>
                      <c:pt idx="30648">
                        <c:v>#N/A</c:v>
                      </c:pt>
                      <c:pt idx="30649">
                        <c:v>#N/A</c:v>
                      </c:pt>
                      <c:pt idx="30650">
                        <c:v>#N/A</c:v>
                      </c:pt>
                      <c:pt idx="30651">
                        <c:v>#N/A</c:v>
                      </c:pt>
                      <c:pt idx="30652">
                        <c:v>#N/A</c:v>
                      </c:pt>
                      <c:pt idx="30653">
                        <c:v>#N/A</c:v>
                      </c:pt>
                      <c:pt idx="30654">
                        <c:v>#N/A</c:v>
                      </c:pt>
                      <c:pt idx="30655">
                        <c:v>#N/A</c:v>
                      </c:pt>
                      <c:pt idx="30656">
                        <c:v>#N/A</c:v>
                      </c:pt>
                      <c:pt idx="30657">
                        <c:v>#N/A</c:v>
                      </c:pt>
                      <c:pt idx="30658">
                        <c:v>#N/A</c:v>
                      </c:pt>
                      <c:pt idx="30659">
                        <c:v>#N/A</c:v>
                      </c:pt>
                      <c:pt idx="30660">
                        <c:v>#N/A</c:v>
                      </c:pt>
                      <c:pt idx="30661">
                        <c:v>#N/A</c:v>
                      </c:pt>
                      <c:pt idx="30662">
                        <c:v>#N/A</c:v>
                      </c:pt>
                      <c:pt idx="30663">
                        <c:v>#N/A</c:v>
                      </c:pt>
                      <c:pt idx="30664">
                        <c:v>#N/A</c:v>
                      </c:pt>
                      <c:pt idx="30665">
                        <c:v>#N/A</c:v>
                      </c:pt>
                      <c:pt idx="30666">
                        <c:v>#N/A</c:v>
                      </c:pt>
                      <c:pt idx="30667">
                        <c:v>#N/A</c:v>
                      </c:pt>
                      <c:pt idx="30668">
                        <c:v>#N/A</c:v>
                      </c:pt>
                      <c:pt idx="30669">
                        <c:v>#N/A</c:v>
                      </c:pt>
                      <c:pt idx="30670">
                        <c:v>#N/A</c:v>
                      </c:pt>
                      <c:pt idx="30671">
                        <c:v>#N/A</c:v>
                      </c:pt>
                      <c:pt idx="30672">
                        <c:v>#N/A</c:v>
                      </c:pt>
                      <c:pt idx="30673">
                        <c:v>#N/A</c:v>
                      </c:pt>
                      <c:pt idx="30674">
                        <c:v>#N/A</c:v>
                      </c:pt>
                      <c:pt idx="30675">
                        <c:v>#N/A</c:v>
                      </c:pt>
                      <c:pt idx="30676">
                        <c:v>#N/A</c:v>
                      </c:pt>
                      <c:pt idx="30677">
                        <c:v>#N/A</c:v>
                      </c:pt>
                      <c:pt idx="30678">
                        <c:v>#N/A</c:v>
                      </c:pt>
                      <c:pt idx="30679">
                        <c:v>#N/A</c:v>
                      </c:pt>
                      <c:pt idx="30680">
                        <c:v>#N/A</c:v>
                      </c:pt>
                      <c:pt idx="30681">
                        <c:v>#N/A</c:v>
                      </c:pt>
                      <c:pt idx="30682">
                        <c:v>#N/A</c:v>
                      </c:pt>
                      <c:pt idx="30683">
                        <c:v>#N/A</c:v>
                      </c:pt>
                      <c:pt idx="30684">
                        <c:v>#N/A</c:v>
                      </c:pt>
                      <c:pt idx="30685">
                        <c:v>#N/A</c:v>
                      </c:pt>
                      <c:pt idx="30686">
                        <c:v>#N/A</c:v>
                      </c:pt>
                      <c:pt idx="30687">
                        <c:v>#N/A</c:v>
                      </c:pt>
                      <c:pt idx="30688">
                        <c:v>#N/A</c:v>
                      </c:pt>
                      <c:pt idx="30689">
                        <c:v>#N/A</c:v>
                      </c:pt>
                      <c:pt idx="30690">
                        <c:v>#N/A</c:v>
                      </c:pt>
                      <c:pt idx="30691">
                        <c:v>#N/A</c:v>
                      </c:pt>
                      <c:pt idx="30692">
                        <c:v>#N/A</c:v>
                      </c:pt>
                      <c:pt idx="30693">
                        <c:v>#N/A</c:v>
                      </c:pt>
                      <c:pt idx="30694">
                        <c:v>#N/A</c:v>
                      </c:pt>
                      <c:pt idx="30695">
                        <c:v>#N/A</c:v>
                      </c:pt>
                      <c:pt idx="30696">
                        <c:v>#N/A</c:v>
                      </c:pt>
                      <c:pt idx="30697">
                        <c:v>#N/A</c:v>
                      </c:pt>
                      <c:pt idx="30698">
                        <c:v>#N/A</c:v>
                      </c:pt>
                      <c:pt idx="30699">
                        <c:v>#N/A</c:v>
                      </c:pt>
                      <c:pt idx="30700">
                        <c:v>#N/A</c:v>
                      </c:pt>
                      <c:pt idx="30701">
                        <c:v>#N/A</c:v>
                      </c:pt>
                      <c:pt idx="30702">
                        <c:v>#N/A</c:v>
                      </c:pt>
                      <c:pt idx="30703">
                        <c:v>#N/A</c:v>
                      </c:pt>
                      <c:pt idx="30704">
                        <c:v>#N/A</c:v>
                      </c:pt>
                      <c:pt idx="30705">
                        <c:v>#N/A</c:v>
                      </c:pt>
                      <c:pt idx="30706">
                        <c:v>#N/A</c:v>
                      </c:pt>
                      <c:pt idx="30707">
                        <c:v>#N/A</c:v>
                      </c:pt>
                      <c:pt idx="30708">
                        <c:v>#N/A</c:v>
                      </c:pt>
                      <c:pt idx="30709">
                        <c:v>#N/A</c:v>
                      </c:pt>
                      <c:pt idx="30710">
                        <c:v>#N/A</c:v>
                      </c:pt>
                      <c:pt idx="30711">
                        <c:v>#N/A</c:v>
                      </c:pt>
                      <c:pt idx="30712">
                        <c:v>#N/A</c:v>
                      </c:pt>
                      <c:pt idx="30713">
                        <c:v>#N/A</c:v>
                      </c:pt>
                      <c:pt idx="30714">
                        <c:v>#N/A</c:v>
                      </c:pt>
                      <c:pt idx="30715">
                        <c:v>#N/A</c:v>
                      </c:pt>
                      <c:pt idx="30716">
                        <c:v>#N/A</c:v>
                      </c:pt>
                      <c:pt idx="30717">
                        <c:v>#N/A</c:v>
                      </c:pt>
                      <c:pt idx="30718">
                        <c:v>#N/A</c:v>
                      </c:pt>
                      <c:pt idx="30719">
                        <c:v>#N/A</c:v>
                      </c:pt>
                      <c:pt idx="30720">
                        <c:v>#N/A</c:v>
                      </c:pt>
                      <c:pt idx="30721">
                        <c:v>#N/A</c:v>
                      </c:pt>
                      <c:pt idx="30722">
                        <c:v>#N/A</c:v>
                      </c:pt>
                      <c:pt idx="30723">
                        <c:v>#N/A</c:v>
                      </c:pt>
                      <c:pt idx="30724">
                        <c:v>#N/A</c:v>
                      </c:pt>
                      <c:pt idx="30725">
                        <c:v>#N/A</c:v>
                      </c:pt>
                      <c:pt idx="30726">
                        <c:v>#N/A</c:v>
                      </c:pt>
                      <c:pt idx="30727">
                        <c:v>#N/A</c:v>
                      </c:pt>
                      <c:pt idx="30728">
                        <c:v>#N/A</c:v>
                      </c:pt>
                      <c:pt idx="30729">
                        <c:v>#N/A</c:v>
                      </c:pt>
                      <c:pt idx="30730">
                        <c:v>#N/A</c:v>
                      </c:pt>
                      <c:pt idx="30731">
                        <c:v>#N/A</c:v>
                      </c:pt>
                      <c:pt idx="30732">
                        <c:v>#N/A</c:v>
                      </c:pt>
                      <c:pt idx="30733">
                        <c:v>#N/A</c:v>
                      </c:pt>
                      <c:pt idx="30734">
                        <c:v>#N/A</c:v>
                      </c:pt>
                      <c:pt idx="30735">
                        <c:v>#N/A</c:v>
                      </c:pt>
                      <c:pt idx="30736">
                        <c:v>#N/A</c:v>
                      </c:pt>
                      <c:pt idx="30737">
                        <c:v>#N/A</c:v>
                      </c:pt>
                      <c:pt idx="30738">
                        <c:v>#N/A</c:v>
                      </c:pt>
                      <c:pt idx="30739">
                        <c:v>#N/A</c:v>
                      </c:pt>
                      <c:pt idx="30740">
                        <c:v>#N/A</c:v>
                      </c:pt>
                      <c:pt idx="30741">
                        <c:v>#N/A</c:v>
                      </c:pt>
                      <c:pt idx="30742">
                        <c:v>#N/A</c:v>
                      </c:pt>
                      <c:pt idx="30743">
                        <c:v>#N/A</c:v>
                      </c:pt>
                      <c:pt idx="30744">
                        <c:v>#N/A</c:v>
                      </c:pt>
                      <c:pt idx="30745">
                        <c:v>#N/A</c:v>
                      </c:pt>
                      <c:pt idx="30746">
                        <c:v>#N/A</c:v>
                      </c:pt>
                      <c:pt idx="30747">
                        <c:v>#N/A</c:v>
                      </c:pt>
                      <c:pt idx="30748">
                        <c:v>#N/A</c:v>
                      </c:pt>
                      <c:pt idx="30749">
                        <c:v>#N/A</c:v>
                      </c:pt>
                      <c:pt idx="30750">
                        <c:v>#N/A</c:v>
                      </c:pt>
                      <c:pt idx="30751">
                        <c:v>#N/A</c:v>
                      </c:pt>
                      <c:pt idx="30752">
                        <c:v>#N/A</c:v>
                      </c:pt>
                      <c:pt idx="30753">
                        <c:v>#N/A</c:v>
                      </c:pt>
                      <c:pt idx="30754">
                        <c:v>#N/A</c:v>
                      </c:pt>
                      <c:pt idx="30755">
                        <c:v>#N/A</c:v>
                      </c:pt>
                      <c:pt idx="30756">
                        <c:v>#N/A</c:v>
                      </c:pt>
                      <c:pt idx="30757">
                        <c:v>#N/A</c:v>
                      </c:pt>
                      <c:pt idx="30758">
                        <c:v>#N/A</c:v>
                      </c:pt>
                      <c:pt idx="30759">
                        <c:v>#N/A</c:v>
                      </c:pt>
                      <c:pt idx="30760">
                        <c:v>#N/A</c:v>
                      </c:pt>
                      <c:pt idx="30761">
                        <c:v>2.1136560000000002</c:v>
                      </c:pt>
                      <c:pt idx="30762">
                        <c:v>2.2334429999999998</c:v>
                      </c:pt>
                      <c:pt idx="30763">
                        <c:v>2.3718409999999999</c:v>
                      </c:pt>
                      <c:pt idx="30764">
                        <c:v>2.3717999999999999</c:v>
                      </c:pt>
                      <c:pt idx="30765">
                        <c:v>2.3741750000000001</c:v>
                      </c:pt>
                      <c:pt idx="30766">
                        <c:v>2.3893209999999998</c:v>
                      </c:pt>
                      <c:pt idx="30767">
                        <c:v>2.3878119999999998</c:v>
                      </c:pt>
                      <c:pt idx="30768">
                        <c:v>2.3766470000000002</c:v>
                      </c:pt>
                      <c:pt idx="30769">
                        <c:v>2.252799</c:v>
                      </c:pt>
                      <c:pt idx="30770">
                        <c:v>2.276116</c:v>
                      </c:pt>
                      <c:pt idx="30771">
                        <c:v>2.2657639999999999</c:v>
                      </c:pt>
                      <c:pt idx="30772">
                        <c:v>2.2604220000000002</c:v>
                      </c:pt>
                      <c:pt idx="30773">
                        <c:v>2.151961</c:v>
                      </c:pt>
                      <c:pt idx="30774">
                        <c:v>2.091494</c:v>
                      </c:pt>
                      <c:pt idx="30775">
                        <c:v>2.0951300000000002</c:v>
                      </c:pt>
                      <c:pt idx="30776">
                        <c:v>2.0911900000000001</c:v>
                      </c:pt>
                      <c:pt idx="30777">
                        <c:v>2.1497280000000001</c:v>
                      </c:pt>
                      <c:pt idx="30778">
                        <c:v>2.1469450000000001</c:v>
                      </c:pt>
                      <c:pt idx="30779">
                        <c:v>2.3448899999999999</c:v>
                      </c:pt>
                      <c:pt idx="30780">
                        <c:v>2.407778</c:v>
                      </c:pt>
                      <c:pt idx="30781">
                        <c:v>2.4046439999999998</c:v>
                      </c:pt>
                      <c:pt idx="30782">
                        <c:v>2.4453119999999999</c:v>
                      </c:pt>
                      <c:pt idx="30783">
                        <c:v>2.4489529999999999</c:v>
                      </c:pt>
                      <c:pt idx="30784">
                        <c:v>2.4542299999999999</c:v>
                      </c:pt>
                      <c:pt idx="30785">
                        <c:v>2.512032</c:v>
                      </c:pt>
                      <c:pt idx="30786">
                        <c:v>2.5222540000000002</c:v>
                      </c:pt>
                      <c:pt idx="30787">
                        <c:v>2.559882</c:v>
                      </c:pt>
                      <c:pt idx="30788">
                        <c:v>2.576343</c:v>
                      </c:pt>
                      <c:pt idx="30789">
                        <c:v>2.5509849999999998</c:v>
                      </c:pt>
                      <c:pt idx="30790">
                        <c:v>2.525258</c:v>
                      </c:pt>
                      <c:pt idx="30791">
                        <c:v>2.5155889999999999</c:v>
                      </c:pt>
                      <c:pt idx="30792">
                        <c:v>2.5061140000000002</c:v>
                      </c:pt>
                      <c:pt idx="30793">
                        <c:v>2.4742229999999998</c:v>
                      </c:pt>
                      <c:pt idx="30794">
                        <c:v>2.4612289999999999</c:v>
                      </c:pt>
                      <c:pt idx="30795">
                        <c:v>2.4073150000000001</c:v>
                      </c:pt>
                      <c:pt idx="30796">
                        <c:v>2.3449070000000001</c:v>
                      </c:pt>
                      <c:pt idx="30797">
                        <c:v>2.3284060000000002</c:v>
                      </c:pt>
                      <c:pt idx="30798">
                        <c:v>2.2990159999999999</c:v>
                      </c:pt>
                      <c:pt idx="30799">
                        <c:v>2.230108</c:v>
                      </c:pt>
                      <c:pt idx="30800">
                        <c:v>2.1760579999999998</c:v>
                      </c:pt>
                      <c:pt idx="30801">
                        <c:v>2.159106</c:v>
                      </c:pt>
                      <c:pt idx="30802">
                        <c:v>2.1505860000000001</c:v>
                      </c:pt>
                      <c:pt idx="30803">
                        <c:v>2.131367</c:v>
                      </c:pt>
                      <c:pt idx="30804">
                        <c:v>2.1008719999999999</c:v>
                      </c:pt>
                      <c:pt idx="30805">
                        <c:v>2.1173069999999998</c:v>
                      </c:pt>
                      <c:pt idx="30806">
                        <c:v>2.2428979999999998</c:v>
                      </c:pt>
                      <c:pt idx="30807">
                        <c:v>2.2978770000000002</c:v>
                      </c:pt>
                      <c:pt idx="30808">
                        <c:v>2.3098860000000001</c:v>
                      </c:pt>
                      <c:pt idx="30809">
                        <c:v>2.3011140000000001</c:v>
                      </c:pt>
                      <c:pt idx="30810">
                        <c:v>2.416922</c:v>
                      </c:pt>
                      <c:pt idx="30811">
                        <c:v>2.4531360000000002</c:v>
                      </c:pt>
                      <c:pt idx="30812">
                        <c:v>2.4515560000000001</c:v>
                      </c:pt>
                      <c:pt idx="30813">
                        <c:v>2.4362919999999999</c:v>
                      </c:pt>
                      <c:pt idx="30814">
                        <c:v>2.370352</c:v>
                      </c:pt>
                      <c:pt idx="30815">
                        <c:v>2.2684090000000001</c:v>
                      </c:pt>
                      <c:pt idx="30816">
                        <c:v>2.195389</c:v>
                      </c:pt>
                      <c:pt idx="30817">
                        <c:v>2.176917</c:v>
                      </c:pt>
                      <c:pt idx="30818">
                        <c:v>2.1746799999999999</c:v>
                      </c:pt>
                      <c:pt idx="30819">
                        <c:v>2.1083280000000002</c:v>
                      </c:pt>
                      <c:pt idx="30820">
                        <c:v>#N/A</c:v>
                      </c:pt>
                      <c:pt idx="30821">
                        <c:v>#N/A</c:v>
                      </c:pt>
                      <c:pt idx="30822">
                        <c:v>#N/A</c:v>
                      </c:pt>
                      <c:pt idx="30823">
                        <c:v>#N/A</c:v>
                      </c:pt>
                      <c:pt idx="30824">
                        <c:v>#N/A</c:v>
                      </c:pt>
                      <c:pt idx="30825">
                        <c:v>#N/A</c:v>
                      </c:pt>
                      <c:pt idx="30826">
                        <c:v>#N/A</c:v>
                      </c:pt>
                      <c:pt idx="30827">
                        <c:v>#N/A</c:v>
                      </c:pt>
                      <c:pt idx="30828">
                        <c:v>#N/A</c:v>
                      </c:pt>
                      <c:pt idx="30829">
                        <c:v>#N/A</c:v>
                      </c:pt>
                      <c:pt idx="30830">
                        <c:v>#N/A</c:v>
                      </c:pt>
                      <c:pt idx="30831">
                        <c:v>#N/A</c:v>
                      </c:pt>
                      <c:pt idx="30832">
                        <c:v>#N/A</c:v>
                      </c:pt>
                      <c:pt idx="30833">
                        <c:v>#N/A</c:v>
                      </c:pt>
                      <c:pt idx="30834">
                        <c:v>#N/A</c:v>
                      </c:pt>
                      <c:pt idx="30835">
                        <c:v>#N/A</c:v>
                      </c:pt>
                      <c:pt idx="30836">
                        <c:v>#N/A</c:v>
                      </c:pt>
                      <c:pt idx="30837">
                        <c:v>#N/A</c:v>
                      </c:pt>
                      <c:pt idx="30838">
                        <c:v>#N/A</c:v>
                      </c:pt>
                      <c:pt idx="30839">
                        <c:v>#N/A</c:v>
                      </c:pt>
                      <c:pt idx="30840">
                        <c:v>#N/A</c:v>
                      </c:pt>
                      <c:pt idx="30841">
                        <c:v>#N/A</c:v>
                      </c:pt>
                      <c:pt idx="30842">
                        <c:v>#N/A</c:v>
                      </c:pt>
                      <c:pt idx="30843">
                        <c:v>#N/A</c:v>
                      </c:pt>
                      <c:pt idx="30844">
                        <c:v>#N/A</c:v>
                      </c:pt>
                      <c:pt idx="30845">
                        <c:v>#N/A</c:v>
                      </c:pt>
                      <c:pt idx="30846">
                        <c:v>#N/A</c:v>
                      </c:pt>
                      <c:pt idx="30847">
                        <c:v>#N/A</c:v>
                      </c:pt>
                      <c:pt idx="30848">
                        <c:v>#N/A</c:v>
                      </c:pt>
                      <c:pt idx="30849">
                        <c:v>#N/A</c:v>
                      </c:pt>
                      <c:pt idx="30850">
                        <c:v>#N/A</c:v>
                      </c:pt>
                      <c:pt idx="30851">
                        <c:v>#N/A</c:v>
                      </c:pt>
                      <c:pt idx="30852">
                        <c:v>#N/A</c:v>
                      </c:pt>
                      <c:pt idx="30853">
                        <c:v>#N/A</c:v>
                      </c:pt>
                      <c:pt idx="30854">
                        <c:v>#N/A</c:v>
                      </c:pt>
                      <c:pt idx="30855">
                        <c:v>#N/A</c:v>
                      </c:pt>
                      <c:pt idx="30856">
                        <c:v>#N/A</c:v>
                      </c:pt>
                      <c:pt idx="30857">
                        <c:v>#N/A</c:v>
                      </c:pt>
                      <c:pt idx="30858">
                        <c:v>#N/A</c:v>
                      </c:pt>
                      <c:pt idx="30859">
                        <c:v>#N/A</c:v>
                      </c:pt>
                      <c:pt idx="30860">
                        <c:v>#N/A</c:v>
                      </c:pt>
                      <c:pt idx="30861">
                        <c:v>#N/A</c:v>
                      </c:pt>
                      <c:pt idx="30862">
                        <c:v>#N/A</c:v>
                      </c:pt>
                      <c:pt idx="30863">
                        <c:v>#N/A</c:v>
                      </c:pt>
                      <c:pt idx="30864">
                        <c:v>#N/A</c:v>
                      </c:pt>
                      <c:pt idx="30865">
                        <c:v>#N/A</c:v>
                      </c:pt>
                      <c:pt idx="30866">
                        <c:v>#N/A</c:v>
                      </c:pt>
                      <c:pt idx="30867">
                        <c:v>#N/A</c:v>
                      </c:pt>
                      <c:pt idx="30868">
                        <c:v>#N/A</c:v>
                      </c:pt>
                      <c:pt idx="30869">
                        <c:v>#N/A</c:v>
                      </c:pt>
                      <c:pt idx="30870">
                        <c:v>#N/A</c:v>
                      </c:pt>
                      <c:pt idx="30871">
                        <c:v>#N/A</c:v>
                      </c:pt>
                      <c:pt idx="30872">
                        <c:v>#N/A</c:v>
                      </c:pt>
                      <c:pt idx="30873">
                        <c:v>#N/A</c:v>
                      </c:pt>
                      <c:pt idx="30874">
                        <c:v>#N/A</c:v>
                      </c:pt>
                      <c:pt idx="30875">
                        <c:v>#N/A</c:v>
                      </c:pt>
                      <c:pt idx="30876">
                        <c:v>#N/A</c:v>
                      </c:pt>
                      <c:pt idx="30877">
                        <c:v>#N/A</c:v>
                      </c:pt>
                      <c:pt idx="30878">
                        <c:v>#N/A</c:v>
                      </c:pt>
                      <c:pt idx="30879">
                        <c:v>#N/A</c:v>
                      </c:pt>
                      <c:pt idx="30880">
                        <c:v>#N/A</c:v>
                      </c:pt>
                      <c:pt idx="30881">
                        <c:v>#N/A</c:v>
                      </c:pt>
                      <c:pt idx="30882">
                        <c:v>#N/A</c:v>
                      </c:pt>
                      <c:pt idx="30883">
                        <c:v>#N/A</c:v>
                      </c:pt>
                      <c:pt idx="30884">
                        <c:v>#N/A</c:v>
                      </c:pt>
                      <c:pt idx="30885">
                        <c:v>#N/A</c:v>
                      </c:pt>
                      <c:pt idx="30886">
                        <c:v>#N/A</c:v>
                      </c:pt>
                      <c:pt idx="30887">
                        <c:v>#N/A</c:v>
                      </c:pt>
                      <c:pt idx="30888">
                        <c:v>#N/A</c:v>
                      </c:pt>
                      <c:pt idx="30889">
                        <c:v>#N/A</c:v>
                      </c:pt>
                      <c:pt idx="30890">
                        <c:v>#N/A</c:v>
                      </c:pt>
                      <c:pt idx="30891">
                        <c:v>#N/A</c:v>
                      </c:pt>
                      <c:pt idx="30892">
                        <c:v>#N/A</c:v>
                      </c:pt>
                      <c:pt idx="30893">
                        <c:v>#N/A</c:v>
                      </c:pt>
                      <c:pt idx="30894">
                        <c:v>#N/A</c:v>
                      </c:pt>
                      <c:pt idx="30895">
                        <c:v>#N/A</c:v>
                      </c:pt>
                      <c:pt idx="30896">
                        <c:v>#N/A</c:v>
                      </c:pt>
                      <c:pt idx="30897">
                        <c:v>#N/A</c:v>
                      </c:pt>
                      <c:pt idx="30898">
                        <c:v>#N/A</c:v>
                      </c:pt>
                      <c:pt idx="30899">
                        <c:v>#N/A</c:v>
                      </c:pt>
                      <c:pt idx="30900">
                        <c:v>#N/A</c:v>
                      </c:pt>
                      <c:pt idx="30901">
                        <c:v>#N/A</c:v>
                      </c:pt>
                      <c:pt idx="30902">
                        <c:v>#N/A</c:v>
                      </c:pt>
                      <c:pt idx="30903">
                        <c:v>#N/A</c:v>
                      </c:pt>
                      <c:pt idx="30904">
                        <c:v>#N/A</c:v>
                      </c:pt>
                      <c:pt idx="30905">
                        <c:v>#N/A</c:v>
                      </c:pt>
                      <c:pt idx="30906">
                        <c:v>#N/A</c:v>
                      </c:pt>
                      <c:pt idx="30907">
                        <c:v>#N/A</c:v>
                      </c:pt>
                      <c:pt idx="30908">
                        <c:v>#N/A</c:v>
                      </c:pt>
                      <c:pt idx="30909">
                        <c:v>#N/A</c:v>
                      </c:pt>
                      <c:pt idx="30910">
                        <c:v>#N/A</c:v>
                      </c:pt>
                      <c:pt idx="30911">
                        <c:v>#N/A</c:v>
                      </c:pt>
                      <c:pt idx="30912">
                        <c:v>#N/A</c:v>
                      </c:pt>
                      <c:pt idx="30913">
                        <c:v>#N/A</c:v>
                      </c:pt>
                      <c:pt idx="30914">
                        <c:v>#N/A</c:v>
                      </c:pt>
                      <c:pt idx="30915">
                        <c:v>#N/A</c:v>
                      </c:pt>
                      <c:pt idx="30916">
                        <c:v>#N/A</c:v>
                      </c:pt>
                      <c:pt idx="30917">
                        <c:v>#N/A</c:v>
                      </c:pt>
                      <c:pt idx="30918">
                        <c:v>#N/A</c:v>
                      </c:pt>
                      <c:pt idx="30919">
                        <c:v>#N/A</c:v>
                      </c:pt>
                      <c:pt idx="30920">
                        <c:v>#N/A</c:v>
                      </c:pt>
                      <c:pt idx="30921">
                        <c:v>#N/A</c:v>
                      </c:pt>
                      <c:pt idx="30922">
                        <c:v>#N/A</c:v>
                      </c:pt>
                      <c:pt idx="30923">
                        <c:v>#N/A</c:v>
                      </c:pt>
                      <c:pt idx="30924">
                        <c:v>#N/A</c:v>
                      </c:pt>
                      <c:pt idx="30925">
                        <c:v>#N/A</c:v>
                      </c:pt>
                      <c:pt idx="30926">
                        <c:v>#N/A</c:v>
                      </c:pt>
                      <c:pt idx="30927">
                        <c:v>#N/A</c:v>
                      </c:pt>
                      <c:pt idx="30928">
                        <c:v>#N/A</c:v>
                      </c:pt>
                      <c:pt idx="30929">
                        <c:v>#N/A</c:v>
                      </c:pt>
                      <c:pt idx="30930">
                        <c:v>#N/A</c:v>
                      </c:pt>
                      <c:pt idx="30931">
                        <c:v>#N/A</c:v>
                      </c:pt>
                      <c:pt idx="30932">
                        <c:v>#N/A</c:v>
                      </c:pt>
                      <c:pt idx="30933">
                        <c:v>#N/A</c:v>
                      </c:pt>
                      <c:pt idx="30934">
                        <c:v>#N/A</c:v>
                      </c:pt>
                      <c:pt idx="30935">
                        <c:v>#N/A</c:v>
                      </c:pt>
                      <c:pt idx="30936">
                        <c:v>#N/A</c:v>
                      </c:pt>
                      <c:pt idx="30937">
                        <c:v>#N/A</c:v>
                      </c:pt>
                      <c:pt idx="30938">
                        <c:v>#N/A</c:v>
                      </c:pt>
                      <c:pt idx="30939">
                        <c:v>#N/A</c:v>
                      </c:pt>
                      <c:pt idx="30940">
                        <c:v>#N/A</c:v>
                      </c:pt>
                      <c:pt idx="30941">
                        <c:v>#N/A</c:v>
                      </c:pt>
                      <c:pt idx="30942">
                        <c:v>#N/A</c:v>
                      </c:pt>
                      <c:pt idx="30943">
                        <c:v>#N/A</c:v>
                      </c:pt>
                      <c:pt idx="30944">
                        <c:v>#N/A</c:v>
                      </c:pt>
                      <c:pt idx="30945">
                        <c:v>#N/A</c:v>
                      </c:pt>
                      <c:pt idx="30946">
                        <c:v>#N/A</c:v>
                      </c:pt>
                      <c:pt idx="30947">
                        <c:v>#N/A</c:v>
                      </c:pt>
                      <c:pt idx="30948">
                        <c:v>#N/A</c:v>
                      </c:pt>
                      <c:pt idx="30949">
                        <c:v>#N/A</c:v>
                      </c:pt>
                      <c:pt idx="30950">
                        <c:v>#N/A</c:v>
                      </c:pt>
                      <c:pt idx="30951">
                        <c:v>#N/A</c:v>
                      </c:pt>
                      <c:pt idx="30952">
                        <c:v>#N/A</c:v>
                      </c:pt>
                      <c:pt idx="30953">
                        <c:v>#N/A</c:v>
                      </c:pt>
                      <c:pt idx="30954">
                        <c:v>#N/A</c:v>
                      </c:pt>
                      <c:pt idx="30955">
                        <c:v>#N/A</c:v>
                      </c:pt>
                      <c:pt idx="30956">
                        <c:v>#N/A</c:v>
                      </c:pt>
                      <c:pt idx="30957">
                        <c:v>#N/A</c:v>
                      </c:pt>
                      <c:pt idx="30958">
                        <c:v>#N/A</c:v>
                      </c:pt>
                      <c:pt idx="30959">
                        <c:v>#N/A</c:v>
                      </c:pt>
                      <c:pt idx="30960">
                        <c:v>#N/A</c:v>
                      </c:pt>
                      <c:pt idx="30961">
                        <c:v>#N/A</c:v>
                      </c:pt>
                      <c:pt idx="30962">
                        <c:v>#N/A</c:v>
                      </c:pt>
                      <c:pt idx="30963">
                        <c:v>#N/A</c:v>
                      </c:pt>
                      <c:pt idx="30964">
                        <c:v>#N/A</c:v>
                      </c:pt>
                      <c:pt idx="30965">
                        <c:v>#N/A</c:v>
                      </c:pt>
                      <c:pt idx="30966">
                        <c:v>#N/A</c:v>
                      </c:pt>
                      <c:pt idx="30967">
                        <c:v>#N/A</c:v>
                      </c:pt>
                      <c:pt idx="30968">
                        <c:v>#N/A</c:v>
                      </c:pt>
                      <c:pt idx="30969">
                        <c:v>#N/A</c:v>
                      </c:pt>
                      <c:pt idx="30970">
                        <c:v>#N/A</c:v>
                      </c:pt>
                      <c:pt idx="30971">
                        <c:v>#N/A</c:v>
                      </c:pt>
                      <c:pt idx="30972">
                        <c:v>#N/A</c:v>
                      </c:pt>
                      <c:pt idx="30973">
                        <c:v>#N/A</c:v>
                      </c:pt>
                      <c:pt idx="30974">
                        <c:v>#N/A</c:v>
                      </c:pt>
                      <c:pt idx="30975">
                        <c:v>#N/A</c:v>
                      </c:pt>
                      <c:pt idx="30976">
                        <c:v>#N/A</c:v>
                      </c:pt>
                      <c:pt idx="30977">
                        <c:v>#N/A</c:v>
                      </c:pt>
                      <c:pt idx="30978">
                        <c:v>#N/A</c:v>
                      </c:pt>
                      <c:pt idx="30979">
                        <c:v>#N/A</c:v>
                      </c:pt>
                      <c:pt idx="30980">
                        <c:v>#N/A</c:v>
                      </c:pt>
                      <c:pt idx="30981">
                        <c:v>#N/A</c:v>
                      </c:pt>
                      <c:pt idx="30982">
                        <c:v>#N/A</c:v>
                      </c:pt>
                      <c:pt idx="30983">
                        <c:v>#N/A</c:v>
                      </c:pt>
                      <c:pt idx="30984">
                        <c:v>#N/A</c:v>
                      </c:pt>
                      <c:pt idx="30985">
                        <c:v>#N/A</c:v>
                      </c:pt>
                      <c:pt idx="30986">
                        <c:v>#N/A</c:v>
                      </c:pt>
                      <c:pt idx="30987">
                        <c:v>#N/A</c:v>
                      </c:pt>
                      <c:pt idx="30988">
                        <c:v>#N/A</c:v>
                      </c:pt>
                      <c:pt idx="30989">
                        <c:v>#N/A</c:v>
                      </c:pt>
                      <c:pt idx="30990">
                        <c:v>#N/A</c:v>
                      </c:pt>
                      <c:pt idx="30991">
                        <c:v>#N/A</c:v>
                      </c:pt>
                      <c:pt idx="30992">
                        <c:v>#N/A</c:v>
                      </c:pt>
                      <c:pt idx="30993">
                        <c:v>#N/A</c:v>
                      </c:pt>
                      <c:pt idx="30994">
                        <c:v>#N/A</c:v>
                      </c:pt>
                      <c:pt idx="30995">
                        <c:v>#N/A</c:v>
                      </c:pt>
                      <c:pt idx="30996">
                        <c:v>#N/A</c:v>
                      </c:pt>
                      <c:pt idx="30997">
                        <c:v>#N/A</c:v>
                      </c:pt>
                      <c:pt idx="30998">
                        <c:v>#N/A</c:v>
                      </c:pt>
                      <c:pt idx="30999">
                        <c:v>#N/A</c:v>
                      </c:pt>
                      <c:pt idx="31000">
                        <c:v>#N/A</c:v>
                      </c:pt>
                      <c:pt idx="31001">
                        <c:v>#N/A</c:v>
                      </c:pt>
                      <c:pt idx="31002">
                        <c:v>#N/A</c:v>
                      </c:pt>
                      <c:pt idx="31003">
                        <c:v>#N/A</c:v>
                      </c:pt>
                      <c:pt idx="31004">
                        <c:v>#N/A</c:v>
                      </c:pt>
                      <c:pt idx="31005">
                        <c:v>#N/A</c:v>
                      </c:pt>
                      <c:pt idx="31006">
                        <c:v>#N/A</c:v>
                      </c:pt>
                      <c:pt idx="31007">
                        <c:v>#N/A</c:v>
                      </c:pt>
                      <c:pt idx="31008">
                        <c:v>#N/A</c:v>
                      </c:pt>
                      <c:pt idx="31009">
                        <c:v>#N/A</c:v>
                      </c:pt>
                      <c:pt idx="31010">
                        <c:v>#N/A</c:v>
                      </c:pt>
                      <c:pt idx="31011">
                        <c:v>#N/A</c:v>
                      </c:pt>
                      <c:pt idx="31012">
                        <c:v>#N/A</c:v>
                      </c:pt>
                      <c:pt idx="31013">
                        <c:v>#N/A</c:v>
                      </c:pt>
                      <c:pt idx="31014">
                        <c:v>#N/A</c:v>
                      </c:pt>
                      <c:pt idx="31015">
                        <c:v>#N/A</c:v>
                      </c:pt>
                      <c:pt idx="31016">
                        <c:v>#N/A</c:v>
                      </c:pt>
                      <c:pt idx="31017">
                        <c:v>#N/A</c:v>
                      </c:pt>
                      <c:pt idx="31018">
                        <c:v>#N/A</c:v>
                      </c:pt>
                      <c:pt idx="31019">
                        <c:v>#N/A</c:v>
                      </c:pt>
                      <c:pt idx="31020">
                        <c:v>#N/A</c:v>
                      </c:pt>
                      <c:pt idx="31021">
                        <c:v>#N/A</c:v>
                      </c:pt>
                      <c:pt idx="31022">
                        <c:v>#N/A</c:v>
                      </c:pt>
                      <c:pt idx="31023">
                        <c:v>#N/A</c:v>
                      </c:pt>
                      <c:pt idx="31024">
                        <c:v>#N/A</c:v>
                      </c:pt>
                      <c:pt idx="31025">
                        <c:v>#N/A</c:v>
                      </c:pt>
                      <c:pt idx="31026">
                        <c:v>#N/A</c:v>
                      </c:pt>
                      <c:pt idx="31027">
                        <c:v>#N/A</c:v>
                      </c:pt>
                      <c:pt idx="31028">
                        <c:v>#N/A</c:v>
                      </c:pt>
                      <c:pt idx="31029">
                        <c:v>#N/A</c:v>
                      </c:pt>
                      <c:pt idx="31030">
                        <c:v>#N/A</c:v>
                      </c:pt>
                      <c:pt idx="31031">
                        <c:v>#N/A</c:v>
                      </c:pt>
                      <c:pt idx="31032">
                        <c:v>#N/A</c:v>
                      </c:pt>
                      <c:pt idx="31033">
                        <c:v>#N/A</c:v>
                      </c:pt>
                      <c:pt idx="31034">
                        <c:v>#N/A</c:v>
                      </c:pt>
                      <c:pt idx="31035">
                        <c:v>#N/A</c:v>
                      </c:pt>
                      <c:pt idx="31036">
                        <c:v>#N/A</c:v>
                      </c:pt>
                      <c:pt idx="31037">
                        <c:v>#N/A</c:v>
                      </c:pt>
                      <c:pt idx="31038">
                        <c:v>#N/A</c:v>
                      </c:pt>
                      <c:pt idx="31039">
                        <c:v>#N/A</c:v>
                      </c:pt>
                      <c:pt idx="31040">
                        <c:v>#N/A</c:v>
                      </c:pt>
                      <c:pt idx="31041">
                        <c:v>#N/A</c:v>
                      </c:pt>
                      <c:pt idx="31042">
                        <c:v>#N/A</c:v>
                      </c:pt>
                      <c:pt idx="31043">
                        <c:v>#N/A</c:v>
                      </c:pt>
                      <c:pt idx="31044">
                        <c:v>#N/A</c:v>
                      </c:pt>
                      <c:pt idx="31045">
                        <c:v>#N/A</c:v>
                      </c:pt>
                      <c:pt idx="31046">
                        <c:v>#N/A</c:v>
                      </c:pt>
                      <c:pt idx="31047">
                        <c:v>#N/A</c:v>
                      </c:pt>
                      <c:pt idx="31048">
                        <c:v>#N/A</c:v>
                      </c:pt>
                      <c:pt idx="31049">
                        <c:v>#N/A</c:v>
                      </c:pt>
                      <c:pt idx="31050">
                        <c:v>#N/A</c:v>
                      </c:pt>
                      <c:pt idx="31051">
                        <c:v>#N/A</c:v>
                      </c:pt>
                      <c:pt idx="31052">
                        <c:v>#N/A</c:v>
                      </c:pt>
                      <c:pt idx="31053">
                        <c:v>#N/A</c:v>
                      </c:pt>
                      <c:pt idx="31054">
                        <c:v>#N/A</c:v>
                      </c:pt>
                      <c:pt idx="31055">
                        <c:v>#N/A</c:v>
                      </c:pt>
                      <c:pt idx="31056">
                        <c:v>#N/A</c:v>
                      </c:pt>
                      <c:pt idx="31057">
                        <c:v>#N/A</c:v>
                      </c:pt>
                      <c:pt idx="31058">
                        <c:v>#N/A</c:v>
                      </c:pt>
                      <c:pt idx="31059">
                        <c:v>#N/A</c:v>
                      </c:pt>
                      <c:pt idx="31060">
                        <c:v>#N/A</c:v>
                      </c:pt>
                      <c:pt idx="31061">
                        <c:v>#N/A</c:v>
                      </c:pt>
                      <c:pt idx="31062">
                        <c:v>#N/A</c:v>
                      </c:pt>
                      <c:pt idx="31063">
                        <c:v>#N/A</c:v>
                      </c:pt>
                      <c:pt idx="31064">
                        <c:v>#N/A</c:v>
                      </c:pt>
                      <c:pt idx="31065">
                        <c:v>#N/A</c:v>
                      </c:pt>
                      <c:pt idx="31066">
                        <c:v>#N/A</c:v>
                      </c:pt>
                      <c:pt idx="31067">
                        <c:v>#N/A</c:v>
                      </c:pt>
                      <c:pt idx="31068">
                        <c:v>#N/A</c:v>
                      </c:pt>
                      <c:pt idx="31069">
                        <c:v>#N/A</c:v>
                      </c:pt>
                      <c:pt idx="31070">
                        <c:v>#N/A</c:v>
                      </c:pt>
                      <c:pt idx="31071">
                        <c:v>#N/A</c:v>
                      </c:pt>
                      <c:pt idx="31072">
                        <c:v>2.1966260000000002</c:v>
                      </c:pt>
                      <c:pt idx="31073">
                        <c:v>2.286635</c:v>
                      </c:pt>
                      <c:pt idx="31074">
                        <c:v>2.3740679999999998</c:v>
                      </c:pt>
                      <c:pt idx="31075">
                        <c:v>2.372846</c:v>
                      </c:pt>
                      <c:pt idx="31076">
                        <c:v>2.3714770000000001</c:v>
                      </c:pt>
                      <c:pt idx="31077">
                        <c:v>2.374911</c:v>
                      </c:pt>
                      <c:pt idx="31078">
                        <c:v>2.3156150000000002</c:v>
                      </c:pt>
                      <c:pt idx="31079">
                        <c:v>2.3049789999999999</c:v>
                      </c:pt>
                      <c:pt idx="31080">
                        <c:v>2.2834729999999999</c:v>
                      </c:pt>
                      <c:pt idx="31081">
                        <c:v>2.2472349999999999</c:v>
                      </c:pt>
                      <c:pt idx="31082">
                        <c:v>2.219757</c:v>
                      </c:pt>
                      <c:pt idx="31083">
                        <c:v>2.1858499999999998</c:v>
                      </c:pt>
                      <c:pt idx="31084">
                        <c:v>2.1886760000000001</c:v>
                      </c:pt>
                      <c:pt idx="31085">
                        <c:v>2.192752</c:v>
                      </c:pt>
                      <c:pt idx="31086">
                        <c:v>2.1686640000000001</c:v>
                      </c:pt>
                      <c:pt idx="31087">
                        <c:v>2.2031329999999998</c:v>
                      </c:pt>
                      <c:pt idx="31088">
                        <c:v>2.214699</c:v>
                      </c:pt>
                      <c:pt idx="31089">
                        <c:v>2.276605</c:v>
                      </c:pt>
                      <c:pt idx="31090">
                        <c:v>2.3043870000000002</c:v>
                      </c:pt>
                      <c:pt idx="31091">
                        <c:v>2.3052760000000001</c:v>
                      </c:pt>
                      <c:pt idx="31092">
                        <c:v>2.2930199999999998</c:v>
                      </c:pt>
                      <c:pt idx="31093">
                        <c:v>2.2650990000000002</c:v>
                      </c:pt>
                      <c:pt idx="31094">
                        <c:v>2.2359460000000002</c:v>
                      </c:pt>
                      <c:pt idx="31095">
                        <c:v>2.2119200000000001</c:v>
                      </c:pt>
                      <c:pt idx="31096">
                        <c:v>2.1122619999999999</c:v>
                      </c:pt>
                      <c:pt idx="31097">
                        <c:v>#N/A</c:v>
                      </c:pt>
                      <c:pt idx="31098">
                        <c:v>#N/A</c:v>
                      </c:pt>
                      <c:pt idx="31099">
                        <c:v>#N/A</c:v>
                      </c:pt>
                      <c:pt idx="31100">
                        <c:v>#N/A</c:v>
                      </c:pt>
                      <c:pt idx="31101">
                        <c:v>#N/A</c:v>
                      </c:pt>
                      <c:pt idx="31102">
                        <c:v>#N/A</c:v>
                      </c:pt>
                      <c:pt idx="31103">
                        <c:v>#N/A</c:v>
                      </c:pt>
                      <c:pt idx="31104">
                        <c:v>2.2008800000000002</c:v>
                      </c:pt>
                      <c:pt idx="31105">
                        <c:v>2.2602419999999999</c:v>
                      </c:pt>
                      <c:pt idx="31106">
                        <c:v>2.3044259999999999</c:v>
                      </c:pt>
                      <c:pt idx="31107">
                        <c:v>2.3155199999999998</c:v>
                      </c:pt>
                      <c:pt idx="31108">
                        <c:v>2.3131309999999998</c:v>
                      </c:pt>
                      <c:pt idx="31109">
                        <c:v>2.280354</c:v>
                      </c:pt>
                      <c:pt idx="31110">
                        <c:v>2.2626200000000001</c:v>
                      </c:pt>
                      <c:pt idx="31111">
                        <c:v>2.2347619999999999</c:v>
                      </c:pt>
                      <c:pt idx="31112">
                        <c:v>2.190931</c:v>
                      </c:pt>
                      <c:pt idx="31113">
                        <c:v>2.1504129999999999</c:v>
                      </c:pt>
                      <c:pt idx="31114">
                        <c:v>#N/A</c:v>
                      </c:pt>
                      <c:pt idx="31115">
                        <c:v>#N/A</c:v>
                      </c:pt>
                      <c:pt idx="31116">
                        <c:v>#N/A</c:v>
                      </c:pt>
                      <c:pt idx="31117">
                        <c:v>#N/A</c:v>
                      </c:pt>
                      <c:pt idx="31118">
                        <c:v>#N/A</c:v>
                      </c:pt>
                      <c:pt idx="31119">
                        <c:v>#N/A</c:v>
                      </c:pt>
                      <c:pt idx="31120">
                        <c:v>#N/A</c:v>
                      </c:pt>
                      <c:pt idx="31121">
                        <c:v>#N/A</c:v>
                      </c:pt>
                      <c:pt idx="31122">
                        <c:v>#N/A</c:v>
                      </c:pt>
                      <c:pt idx="31123">
                        <c:v>#N/A</c:v>
                      </c:pt>
                      <c:pt idx="31124">
                        <c:v>#N/A</c:v>
                      </c:pt>
                      <c:pt idx="31125">
                        <c:v>#N/A</c:v>
                      </c:pt>
                      <c:pt idx="31126">
                        <c:v>#N/A</c:v>
                      </c:pt>
                      <c:pt idx="31127">
                        <c:v>#N/A</c:v>
                      </c:pt>
                      <c:pt idx="31128">
                        <c:v>#N/A</c:v>
                      </c:pt>
                      <c:pt idx="31129">
                        <c:v>#N/A</c:v>
                      </c:pt>
                      <c:pt idx="31130">
                        <c:v>#N/A</c:v>
                      </c:pt>
                      <c:pt idx="31131">
                        <c:v>#N/A</c:v>
                      </c:pt>
                      <c:pt idx="31132">
                        <c:v>#N/A</c:v>
                      </c:pt>
                      <c:pt idx="31133">
                        <c:v>#N/A</c:v>
                      </c:pt>
                      <c:pt idx="31134">
                        <c:v>#N/A</c:v>
                      </c:pt>
                      <c:pt idx="31135">
                        <c:v>#N/A</c:v>
                      </c:pt>
                      <c:pt idx="31136">
                        <c:v>#N/A</c:v>
                      </c:pt>
                      <c:pt idx="31137">
                        <c:v>#N/A</c:v>
                      </c:pt>
                      <c:pt idx="31138">
                        <c:v>#N/A</c:v>
                      </c:pt>
                      <c:pt idx="31139">
                        <c:v>#N/A</c:v>
                      </c:pt>
                      <c:pt idx="31140">
                        <c:v>#N/A</c:v>
                      </c:pt>
                      <c:pt idx="31141">
                        <c:v>#N/A</c:v>
                      </c:pt>
                      <c:pt idx="31142">
                        <c:v>#N/A</c:v>
                      </c:pt>
                      <c:pt idx="31143">
                        <c:v>#N/A</c:v>
                      </c:pt>
                      <c:pt idx="31144">
                        <c:v>#N/A</c:v>
                      </c:pt>
                      <c:pt idx="31145">
                        <c:v>#N/A</c:v>
                      </c:pt>
                      <c:pt idx="31146">
                        <c:v>#N/A</c:v>
                      </c:pt>
                      <c:pt idx="31147">
                        <c:v>#N/A</c:v>
                      </c:pt>
                      <c:pt idx="31148">
                        <c:v>#N/A</c:v>
                      </c:pt>
                      <c:pt idx="31149">
                        <c:v>#N/A</c:v>
                      </c:pt>
                      <c:pt idx="31150">
                        <c:v>#N/A</c:v>
                      </c:pt>
                      <c:pt idx="31151">
                        <c:v>#N/A</c:v>
                      </c:pt>
                      <c:pt idx="31152">
                        <c:v>#N/A</c:v>
                      </c:pt>
                      <c:pt idx="31153">
                        <c:v>#N/A</c:v>
                      </c:pt>
                      <c:pt idx="31154">
                        <c:v>#N/A</c:v>
                      </c:pt>
                      <c:pt idx="31155">
                        <c:v>#N/A</c:v>
                      </c:pt>
                      <c:pt idx="31156">
                        <c:v>#N/A</c:v>
                      </c:pt>
                      <c:pt idx="31157">
                        <c:v>#N/A</c:v>
                      </c:pt>
                      <c:pt idx="31158">
                        <c:v>#N/A</c:v>
                      </c:pt>
                      <c:pt idx="31159">
                        <c:v>#N/A</c:v>
                      </c:pt>
                      <c:pt idx="31160">
                        <c:v>#N/A</c:v>
                      </c:pt>
                      <c:pt idx="31161">
                        <c:v>#N/A</c:v>
                      </c:pt>
                      <c:pt idx="31162">
                        <c:v>#N/A</c:v>
                      </c:pt>
                      <c:pt idx="31163">
                        <c:v>#N/A</c:v>
                      </c:pt>
                      <c:pt idx="31164">
                        <c:v>#N/A</c:v>
                      </c:pt>
                      <c:pt idx="31165">
                        <c:v>#N/A</c:v>
                      </c:pt>
                      <c:pt idx="31166">
                        <c:v>#N/A</c:v>
                      </c:pt>
                      <c:pt idx="31167">
                        <c:v>#N/A</c:v>
                      </c:pt>
                      <c:pt idx="31168">
                        <c:v>#N/A</c:v>
                      </c:pt>
                      <c:pt idx="31169">
                        <c:v>#N/A</c:v>
                      </c:pt>
                      <c:pt idx="31170">
                        <c:v>#N/A</c:v>
                      </c:pt>
                      <c:pt idx="31171">
                        <c:v>2.2804250000000001</c:v>
                      </c:pt>
                      <c:pt idx="31172">
                        <c:v>2.5318200000000002</c:v>
                      </c:pt>
                      <c:pt idx="31173">
                        <c:v>2.5472860000000002</c:v>
                      </c:pt>
                      <c:pt idx="31174">
                        <c:v>2.5575709999999998</c:v>
                      </c:pt>
                      <c:pt idx="31175">
                        <c:v>2.5540090000000002</c:v>
                      </c:pt>
                      <c:pt idx="31176">
                        <c:v>2.5533899999999998</c:v>
                      </c:pt>
                      <c:pt idx="31177">
                        <c:v>2.600374</c:v>
                      </c:pt>
                      <c:pt idx="31178">
                        <c:v>2.7531409999999998</c:v>
                      </c:pt>
                      <c:pt idx="31179">
                        <c:v>2.9237679999999999</c:v>
                      </c:pt>
                      <c:pt idx="31180">
                        <c:v>2.928401</c:v>
                      </c:pt>
                      <c:pt idx="31181">
                        <c:v>2.9368240000000001</c:v>
                      </c:pt>
                      <c:pt idx="31182">
                        <c:v>2.9097780000000002</c:v>
                      </c:pt>
                      <c:pt idx="31183">
                        <c:v>2.873399</c:v>
                      </c:pt>
                      <c:pt idx="31184">
                        <c:v>2.6992820000000002</c:v>
                      </c:pt>
                      <c:pt idx="31185">
                        <c:v>2.5672359999999999</c:v>
                      </c:pt>
                      <c:pt idx="31186">
                        <c:v>2.5059670000000001</c:v>
                      </c:pt>
                      <c:pt idx="31187">
                        <c:v>2.4669599999999998</c:v>
                      </c:pt>
                      <c:pt idx="31188">
                        <c:v>2.3781659999999998</c:v>
                      </c:pt>
                      <c:pt idx="31189">
                        <c:v>2.3874179999999998</c:v>
                      </c:pt>
                      <c:pt idx="31190">
                        <c:v>2.2857050000000001</c:v>
                      </c:pt>
                      <c:pt idx="31191">
                        <c:v>2.2704420000000001</c:v>
                      </c:pt>
                      <c:pt idx="31192">
                        <c:v>2.3145370000000001</c:v>
                      </c:pt>
                      <c:pt idx="31193">
                        <c:v>2.3444129999999999</c:v>
                      </c:pt>
                      <c:pt idx="31194">
                        <c:v>2.4106190000000001</c:v>
                      </c:pt>
                      <c:pt idx="31195">
                        <c:v>2.410056</c:v>
                      </c:pt>
                      <c:pt idx="31196">
                        <c:v>2.3984559999999999</c:v>
                      </c:pt>
                      <c:pt idx="31197">
                        <c:v>2.354501</c:v>
                      </c:pt>
                      <c:pt idx="31198">
                        <c:v>2.279382</c:v>
                      </c:pt>
                      <c:pt idx="31199">
                        <c:v>2.2450489999999999</c:v>
                      </c:pt>
                      <c:pt idx="31200">
                        <c:v>2.2039179999999998</c:v>
                      </c:pt>
                      <c:pt idx="31201">
                        <c:v>2.1557089999999999</c:v>
                      </c:pt>
                      <c:pt idx="31202">
                        <c:v>2.1139410000000001</c:v>
                      </c:pt>
                      <c:pt idx="31203">
                        <c:v>#N/A</c:v>
                      </c:pt>
                      <c:pt idx="31204">
                        <c:v>#N/A</c:v>
                      </c:pt>
                      <c:pt idx="31205">
                        <c:v>#N/A</c:v>
                      </c:pt>
                      <c:pt idx="31206">
                        <c:v>#N/A</c:v>
                      </c:pt>
                      <c:pt idx="31207">
                        <c:v>#N/A</c:v>
                      </c:pt>
                      <c:pt idx="31208">
                        <c:v>#N/A</c:v>
                      </c:pt>
                      <c:pt idx="31209">
                        <c:v>#N/A</c:v>
                      </c:pt>
                      <c:pt idx="31210">
                        <c:v>#N/A</c:v>
                      </c:pt>
                      <c:pt idx="31211">
                        <c:v>#N/A</c:v>
                      </c:pt>
                      <c:pt idx="31212">
                        <c:v>#N/A</c:v>
                      </c:pt>
                      <c:pt idx="31213">
                        <c:v>#N/A</c:v>
                      </c:pt>
                      <c:pt idx="31214">
                        <c:v>#N/A</c:v>
                      </c:pt>
                      <c:pt idx="31215">
                        <c:v>#N/A</c:v>
                      </c:pt>
                      <c:pt idx="31216">
                        <c:v>#N/A</c:v>
                      </c:pt>
                      <c:pt idx="31217">
                        <c:v>#N/A</c:v>
                      </c:pt>
                      <c:pt idx="31218">
                        <c:v>#N/A</c:v>
                      </c:pt>
                      <c:pt idx="31219">
                        <c:v>#N/A</c:v>
                      </c:pt>
                      <c:pt idx="31220">
                        <c:v>#N/A</c:v>
                      </c:pt>
                      <c:pt idx="31221">
                        <c:v>#N/A</c:v>
                      </c:pt>
                      <c:pt idx="31222">
                        <c:v>#N/A</c:v>
                      </c:pt>
                      <c:pt idx="31223">
                        <c:v>#N/A</c:v>
                      </c:pt>
                      <c:pt idx="31224">
                        <c:v>#N/A</c:v>
                      </c:pt>
                      <c:pt idx="31225">
                        <c:v>#N/A</c:v>
                      </c:pt>
                      <c:pt idx="31226">
                        <c:v>#N/A</c:v>
                      </c:pt>
                      <c:pt idx="31227">
                        <c:v>#N/A</c:v>
                      </c:pt>
                      <c:pt idx="31228">
                        <c:v>#N/A</c:v>
                      </c:pt>
                      <c:pt idx="31229">
                        <c:v>#N/A</c:v>
                      </c:pt>
                      <c:pt idx="31230">
                        <c:v>#N/A</c:v>
                      </c:pt>
                      <c:pt idx="31231">
                        <c:v>#N/A</c:v>
                      </c:pt>
                      <c:pt idx="31232">
                        <c:v>#N/A</c:v>
                      </c:pt>
                      <c:pt idx="31233">
                        <c:v>#N/A</c:v>
                      </c:pt>
                      <c:pt idx="31234">
                        <c:v>#N/A</c:v>
                      </c:pt>
                      <c:pt idx="31235">
                        <c:v>#N/A</c:v>
                      </c:pt>
                      <c:pt idx="31236">
                        <c:v>#N/A</c:v>
                      </c:pt>
                      <c:pt idx="31237">
                        <c:v>#N/A</c:v>
                      </c:pt>
                      <c:pt idx="31238">
                        <c:v>#N/A</c:v>
                      </c:pt>
                      <c:pt idx="31239">
                        <c:v>#N/A</c:v>
                      </c:pt>
                      <c:pt idx="31240">
                        <c:v>#N/A</c:v>
                      </c:pt>
                      <c:pt idx="31241">
                        <c:v>#N/A</c:v>
                      </c:pt>
                      <c:pt idx="31242">
                        <c:v>#N/A</c:v>
                      </c:pt>
                      <c:pt idx="31243">
                        <c:v>#N/A</c:v>
                      </c:pt>
                      <c:pt idx="31244">
                        <c:v>#N/A</c:v>
                      </c:pt>
                      <c:pt idx="31245">
                        <c:v>#N/A</c:v>
                      </c:pt>
                      <c:pt idx="31246">
                        <c:v>#N/A</c:v>
                      </c:pt>
                      <c:pt idx="31247">
                        <c:v>#N/A</c:v>
                      </c:pt>
                      <c:pt idx="31248">
                        <c:v>#N/A</c:v>
                      </c:pt>
                      <c:pt idx="31249">
                        <c:v>#N/A</c:v>
                      </c:pt>
                      <c:pt idx="31250">
                        <c:v>#N/A</c:v>
                      </c:pt>
                      <c:pt idx="31251">
                        <c:v>#N/A</c:v>
                      </c:pt>
                      <c:pt idx="31252">
                        <c:v>#N/A</c:v>
                      </c:pt>
                      <c:pt idx="31253">
                        <c:v>#N/A</c:v>
                      </c:pt>
                      <c:pt idx="31254">
                        <c:v>#N/A</c:v>
                      </c:pt>
                      <c:pt idx="31255">
                        <c:v>#N/A</c:v>
                      </c:pt>
                      <c:pt idx="31256">
                        <c:v>#N/A</c:v>
                      </c:pt>
                      <c:pt idx="31257">
                        <c:v>#N/A</c:v>
                      </c:pt>
                      <c:pt idx="31258">
                        <c:v>#N/A</c:v>
                      </c:pt>
                      <c:pt idx="31259">
                        <c:v>#N/A</c:v>
                      </c:pt>
                      <c:pt idx="31260">
                        <c:v>#N/A</c:v>
                      </c:pt>
                      <c:pt idx="31261">
                        <c:v>#N/A</c:v>
                      </c:pt>
                      <c:pt idx="31262">
                        <c:v>#N/A</c:v>
                      </c:pt>
                      <c:pt idx="31263">
                        <c:v>#N/A</c:v>
                      </c:pt>
                      <c:pt idx="31264">
                        <c:v>#N/A</c:v>
                      </c:pt>
                      <c:pt idx="31265">
                        <c:v>#N/A</c:v>
                      </c:pt>
                      <c:pt idx="31266">
                        <c:v>#N/A</c:v>
                      </c:pt>
                      <c:pt idx="31267">
                        <c:v>#N/A</c:v>
                      </c:pt>
                      <c:pt idx="31268">
                        <c:v>#N/A</c:v>
                      </c:pt>
                      <c:pt idx="31269">
                        <c:v>#N/A</c:v>
                      </c:pt>
                      <c:pt idx="31270">
                        <c:v>#N/A</c:v>
                      </c:pt>
                      <c:pt idx="31271">
                        <c:v>#N/A</c:v>
                      </c:pt>
                      <c:pt idx="31272">
                        <c:v>#N/A</c:v>
                      </c:pt>
                      <c:pt idx="31273">
                        <c:v>#N/A</c:v>
                      </c:pt>
                      <c:pt idx="31274">
                        <c:v>#N/A</c:v>
                      </c:pt>
                      <c:pt idx="31275">
                        <c:v>#N/A</c:v>
                      </c:pt>
                      <c:pt idx="31276">
                        <c:v>#N/A</c:v>
                      </c:pt>
                      <c:pt idx="31277">
                        <c:v>#N/A</c:v>
                      </c:pt>
                      <c:pt idx="31278">
                        <c:v>#N/A</c:v>
                      </c:pt>
                      <c:pt idx="31279">
                        <c:v>#N/A</c:v>
                      </c:pt>
                      <c:pt idx="31280">
                        <c:v>#N/A</c:v>
                      </c:pt>
                      <c:pt idx="31281">
                        <c:v>#N/A</c:v>
                      </c:pt>
                      <c:pt idx="31282">
                        <c:v>#N/A</c:v>
                      </c:pt>
                      <c:pt idx="31283">
                        <c:v>#N/A</c:v>
                      </c:pt>
                      <c:pt idx="31284">
                        <c:v>#N/A</c:v>
                      </c:pt>
                      <c:pt idx="31285">
                        <c:v>#N/A</c:v>
                      </c:pt>
                      <c:pt idx="31286">
                        <c:v>#N/A</c:v>
                      </c:pt>
                      <c:pt idx="31287">
                        <c:v>#N/A</c:v>
                      </c:pt>
                      <c:pt idx="31288">
                        <c:v>#N/A</c:v>
                      </c:pt>
                      <c:pt idx="31289">
                        <c:v>#N/A</c:v>
                      </c:pt>
                      <c:pt idx="31290">
                        <c:v>#N/A</c:v>
                      </c:pt>
                      <c:pt idx="31291">
                        <c:v>#N/A</c:v>
                      </c:pt>
                      <c:pt idx="31292">
                        <c:v>#N/A</c:v>
                      </c:pt>
                      <c:pt idx="31293">
                        <c:v>#N/A</c:v>
                      </c:pt>
                      <c:pt idx="31294">
                        <c:v>#N/A</c:v>
                      </c:pt>
                      <c:pt idx="31295">
                        <c:v>#N/A</c:v>
                      </c:pt>
                      <c:pt idx="31296">
                        <c:v>#N/A</c:v>
                      </c:pt>
                      <c:pt idx="31297">
                        <c:v>#N/A</c:v>
                      </c:pt>
                      <c:pt idx="31298">
                        <c:v>#N/A</c:v>
                      </c:pt>
                      <c:pt idx="31299">
                        <c:v>#N/A</c:v>
                      </c:pt>
                      <c:pt idx="31300">
                        <c:v>#N/A</c:v>
                      </c:pt>
                      <c:pt idx="31301">
                        <c:v>#N/A</c:v>
                      </c:pt>
                      <c:pt idx="31302">
                        <c:v>#N/A</c:v>
                      </c:pt>
                      <c:pt idx="31303">
                        <c:v>#N/A</c:v>
                      </c:pt>
                      <c:pt idx="31304">
                        <c:v>#N/A</c:v>
                      </c:pt>
                      <c:pt idx="31305">
                        <c:v>#N/A</c:v>
                      </c:pt>
                      <c:pt idx="31306">
                        <c:v>#N/A</c:v>
                      </c:pt>
                      <c:pt idx="31307">
                        <c:v>#N/A</c:v>
                      </c:pt>
                      <c:pt idx="31308">
                        <c:v>#N/A</c:v>
                      </c:pt>
                      <c:pt idx="31309">
                        <c:v>#N/A</c:v>
                      </c:pt>
                      <c:pt idx="31310">
                        <c:v>#N/A</c:v>
                      </c:pt>
                      <c:pt idx="31311">
                        <c:v>#N/A</c:v>
                      </c:pt>
                      <c:pt idx="31312">
                        <c:v>#N/A</c:v>
                      </c:pt>
                      <c:pt idx="31313">
                        <c:v>#N/A</c:v>
                      </c:pt>
                      <c:pt idx="31314">
                        <c:v>#N/A</c:v>
                      </c:pt>
                      <c:pt idx="31315">
                        <c:v>#N/A</c:v>
                      </c:pt>
                      <c:pt idx="31316">
                        <c:v>#N/A</c:v>
                      </c:pt>
                      <c:pt idx="31317">
                        <c:v>#N/A</c:v>
                      </c:pt>
                      <c:pt idx="31318">
                        <c:v>#N/A</c:v>
                      </c:pt>
                      <c:pt idx="31319">
                        <c:v>#N/A</c:v>
                      </c:pt>
                      <c:pt idx="31320">
                        <c:v>#N/A</c:v>
                      </c:pt>
                      <c:pt idx="31321">
                        <c:v>#N/A</c:v>
                      </c:pt>
                      <c:pt idx="31322">
                        <c:v>#N/A</c:v>
                      </c:pt>
                      <c:pt idx="31323">
                        <c:v>#N/A</c:v>
                      </c:pt>
                      <c:pt idx="31324">
                        <c:v>#N/A</c:v>
                      </c:pt>
                      <c:pt idx="31325">
                        <c:v>#N/A</c:v>
                      </c:pt>
                      <c:pt idx="31326">
                        <c:v>#N/A</c:v>
                      </c:pt>
                      <c:pt idx="31327">
                        <c:v>#N/A</c:v>
                      </c:pt>
                      <c:pt idx="31328">
                        <c:v>#N/A</c:v>
                      </c:pt>
                      <c:pt idx="31329">
                        <c:v>#N/A</c:v>
                      </c:pt>
                      <c:pt idx="31330">
                        <c:v>#N/A</c:v>
                      </c:pt>
                      <c:pt idx="31331">
                        <c:v>#N/A</c:v>
                      </c:pt>
                      <c:pt idx="31332">
                        <c:v>#N/A</c:v>
                      </c:pt>
                      <c:pt idx="31333">
                        <c:v>#N/A</c:v>
                      </c:pt>
                      <c:pt idx="31334">
                        <c:v>#N/A</c:v>
                      </c:pt>
                      <c:pt idx="31335">
                        <c:v>#N/A</c:v>
                      </c:pt>
                      <c:pt idx="31336">
                        <c:v>#N/A</c:v>
                      </c:pt>
                      <c:pt idx="31337">
                        <c:v>#N/A</c:v>
                      </c:pt>
                      <c:pt idx="31338">
                        <c:v>#N/A</c:v>
                      </c:pt>
                      <c:pt idx="31339">
                        <c:v>#N/A</c:v>
                      </c:pt>
                      <c:pt idx="31340">
                        <c:v>#N/A</c:v>
                      </c:pt>
                      <c:pt idx="31341">
                        <c:v>#N/A</c:v>
                      </c:pt>
                      <c:pt idx="31342">
                        <c:v>#N/A</c:v>
                      </c:pt>
                      <c:pt idx="31343">
                        <c:v>#N/A</c:v>
                      </c:pt>
                      <c:pt idx="31344">
                        <c:v>#N/A</c:v>
                      </c:pt>
                      <c:pt idx="31345">
                        <c:v>#N/A</c:v>
                      </c:pt>
                      <c:pt idx="31346">
                        <c:v>#N/A</c:v>
                      </c:pt>
                      <c:pt idx="31347">
                        <c:v>#N/A</c:v>
                      </c:pt>
                      <c:pt idx="31348">
                        <c:v>#N/A</c:v>
                      </c:pt>
                      <c:pt idx="31349">
                        <c:v>#N/A</c:v>
                      </c:pt>
                      <c:pt idx="31350">
                        <c:v>#N/A</c:v>
                      </c:pt>
                      <c:pt idx="31351">
                        <c:v>#N/A</c:v>
                      </c:pt>
                      <c:pt idx="31352">
                        <c:v>#N/A</c:v>
                      </c:pt>
                      <c:pt idx="31353">
                        <c:v>#N/A</c:v>
                      </c:pt>
                      <c:pt idx="31354">
                        <c:v>#N/A</c:v>
                      </c:pt>
                      <c:pt idx="31355">
                        <c:v>#N/A</c:v>
                      </c:pt>
                      <c:pt idx="31356">
                        <c:v>#N/A</c:v>
                      </c:pt>
                      <c:pt idx="31357">
                        <c:v>#N/A</c:v>
                      </c:pt>
                      <c:pt idx="31358">
                        <c:v>#N/A</c:v>
                      </c:pt>
                      <c:pt idx="31359">
                        <c:v>#N/A</c:v>
                      </c:pt>
                      <c:pt idx="31360">
                        <c:v>#N/A</c:v>
                      </c:pt>
                      <c:pt idx="31361">
                        <c:v>#N/A</c:v>
                      </c:pt>
                      <c:pt idx="31362">
                        <c:v>#N/A</c:v>
                      </c:pt>
                      <c:pt idx="31363">
                        <c:v>#N/A</c:v>
                      </c:pt>
                      <c:pt idx="31364">
                        <c:v>#N/A</c:v>
                      </c:pt>
                      <c:pt idx="31365">
                        <c:v>#N/A</c:v>
                      </c:pt>
                      <c:pt idx="31366">
                        <c:v>#N/A</c:v>
                      </c:pt>
                      <c:pt idx="31367">
                        <c:v>#N/A</c:v>
                      </c:pt>
                      <c:pt idx="31368">
                        <c:v>#N/A</c:v>
                      </c:pt>
                      <c:pt idx="31369">
                        <c:v>#N/A</c:v>
                      </c:pt>
                      <c:pt idx="31370">
                        <c:v>#N/A</c:v>
                      </c:pt>
                      <c:pt idx="31371">
                        <c:v>#N/A</c:v>
                      </c:pt>
                      <c:pt idx="31372">
                        <c:v>#N/A</c:v>
                      </c:pt>
                      <c:pt idx="31373">
                        <c:v>#N/A</c:v>
                      </c:pt>
                      <c:pt idx="31374">
                        <c:v>#N/A</c:v>
                      </c:pt>
                      <c:pt idx="31375">
                        <c:v>#N/A</c:v>
                      </c:pt>
                      <c:pt idx="31376">
                        <c:v>#N/A</c:v>
                      </c:pt>
                      <c:pt idx="31377">
                        <c:v>#N/A</c:v>
                      </c:pt>
                      <c:pt idx="31378">
                        <c:v>#N/A</c:v>
                      </c:pt>
                      <c:pt idx="31379">
                        <c:v>#N/A</c:v>
                      </c:pt>
                      <c:pt idx="31380">
                        <c:v>#N/A</c:v>
                      </c:pt>
                      <c:pt idx="31381">
                        <c:v>#N/A</c:v>
                      </c:pt>
                      <c:pt idx="31382">
                        <c:v>#N/A</c:v>
                      </c:pt>
                      <c:pt idx="31383">
                        <c:v>#N/A</c:v>
                      </c:pt>
                      <c:pt idx="31384">
                        <c:v>#N/A</c:v>
                      </c:pt>
                      <c:pt idx="31385">
                        <c:v>#N/A</c:v>
                      </c:pt>
                      <c:pt idx="31386">
                        <c:v>#N/A</c:v>
                      </c:pt>
                      <c:pt idx="31387">
                        <c:v>#N/A</c:v>
                      </c:pt>
                      <c:pt idx="31388">
                        <c:v>#N/A</c:v>
                      </c:pt>
                      <c:pt idx="31389">
                        <c:v>#N/A</c:v>
                      </c:pt>
                      <c:pt idx="31390">
                        <c:v>#N/A</c:v>
                      </c:pt>
                      <c:pt idx="31391">
                        <c:v>#N/A</c:v>
                      </c:pt>
                      <c:pt idx="31392">
                        <c:v>#N/A</c:v>
                      </c:pt>
                      <c:pt idx="31393">
                        <c:v>#N/A</c:v>
                      </c:pt>
                      <c:pt idx="31394">
                        <c:v>#N/A</c:v>
                      </c:pt>
                      <c:pt idx="31395">
                        <c:v>#N/A</c:v>
                      </c:pt>
                      <c:pt idx="31396">
                        <c:v>#N/A</c:v>
                      </c:pt>
                      <c:pt idx="31397">
                        <c:v>#N/A</c:v>
                      </c:pt>
                      <c:pt idx="31398">
                        <c:v>#N/A</c:v>
                      </c:pt>
                      <c:pt idx="31399">
                        <c:v>#N/A</c:v>
                      </c:pt>
                      <c:pt idx="31400">
                        <c:v>#N/A</c:v>
                      </c:pt>
                      <c:pt idx="31401">
                        <c:v>#N/A</c:v>
                      </c:pt>
                      <c:pt idx="31402">
                        <c:v>#N/A</c:v>
                      </c:pt>
                      <c:pt idx="31403">
                        <c:v>#N/A</c:v>
                      </c:pt>
                      <c:pt idx="31404">
                        <c:v>#N/A</c:v>
                      </c:pt>
                      <c:pt idx="31405">
                        <c:v>#N/A</c:v>
                      </c:pt>
                      <c:pt idx="31406">
                        <c:v>#N/A</c:v>
                      </c:pt>
                      <c:pt idx="31407">
                        <c:v>#N/A</c:v>
                      </c:pt>
                      <c:pt idx="31408">
                        <c:v>#N/A</c:v>
                      </c:pt>
                      <c:pt idx="31409">
                        <c:v>#N/A</c:v>
                      </c:pt>
                      <c:pt idx="31410">
                        <c:v>#N/A</c:v>
                      </c:pt>
                      <c:pt idx="31411">
                        <c:v>#N/A</c:v>
                      </c:pt>
                      <c:pt idx="31412">
                        <c:v>#N/A</c:v>
                      </c:pt>
                      <c:pt idx="31413">
                        <c:v>#N/A</c:v>
                      </c:pt>
                      <c:pt idx="31414">
                        <c:v>#N/A</c:v>
                      </c:pt>
                      <c:pt idx="31415">
                        <c:v>#N/A</c:v>
                      </c:pt>
                      <c:pt idx="31416">
                        <c:v>#N/A</c:v>
                      </c:pt>
                      <c:pt idx="31417">
                        <c:v>#N/A</c:v>
                      </c:pt>
                      <c:pt idx="31418">
                        <c:v>#N/A</c:v>
                      </c:pt>
                      <c:pt idx="31419">
                        <c:v>#N/A</c:v>
                      </c:pt>
                      <c:pt idx="31420">
                        <c:v>#N/A</c:v>
                      </c:pt>
                      <c:pt idx="31421">
                        <c:v>#N/A</c:v>
                      </c:pt>
                      <c:pt idx="31422">
                        <c:v>#N/A</c:v>
                      </c:pt>
                      <c:pt idx="31423">
                        <c:v>#N/A</c:v>
                      </c:pt>
                      <c:pt idx="31424">
                        <c:v>#N/A</c:v>
                      </c:pt>
                      <c:pt idx="31425">
                        <c:v>#N/A</c:v>
                      </c:pt>
                      <c:pt idx="31426">
                        <c:v>#N/A</c:v>
                      </c:pt>
                      <c:pt idx="31427">
                        <c:v>#N/A</c:v>
                      </c:pt>
                      <c:pt idx="31428">
                        <c:v>#N/A</c:v>
                      </c:pt>
                      <c:pt idx="31429">
                        <c:v>#N/A</c:v>
                      </c:pt>
                      <c:pt idx="31430">
                        <c:v>#N/A</c:v>
                      </c:pt>
                      <c:pt idx="31431">
                        <c:v>#N/A</c:v>
                      </c:pt>
                      <c:pt idx="31432">
                        <c:v>#N/A</c:v>
                      </c:pt>
                      <c:pt idx="31433">
                        <c:v>#N/A</c:v>
                      </c:pt>
                      <c:pt idx="31434">
                        <c:v>#N/A</c:v>
                      </c:pt>
                      <c:pt idx="31435">
                        <c:v>#N/A</c:v>
                      </c:pt>
                      <c:pt idx="31436">
                        <c:v>#N/A</c:v>
                      </c:pt>
                      <c:pt idx="31437">
                        <c:v>#N/A</c:v>
                      </c:pt>
                      <c:pt idx="31438">
                        <c:v>#N/A</c:v>
                      </c:pt>
                      <c:pt idx="31439">
                        <c:v>#N/A</c:v>
                      </c:pt>
                      <c:pt idx="31440">
                        <c:v>#N/A</c:v>
                      </c:pt>
                      <c:pt idx="31441">
                        <c:v>#N/A</c:v>
                      </c:pt>
                      <c:pt idx="31442">
                        <c:v>#N/A</c:v>
                      </c:pt>
                      <c:pt idx="31443">
                        <c:v>#N/A</c:v>
                      </c:pt>
                      <c:pt idx="31444">
                        <c:v>#N/A</c:v>
                      </c:pt>
                      <c:pt idx="31445">
                        <c:v>#N/A</c:v>
                      </c:pt>
                      <c:pt idx="31446">
                        <c:v>#N/A</c:v>
                      </c:pt>
                      <c:pt idx="31447">
                        <c:v>#N/A</c:v>
                      </c:pt>
                      <c:pt idx="31448">
                        <c:v>#N/A</c:v>
                      </c:pt>
                      <c:pt idx="31449">
                        <c:v>#N/A</c:v>
                      </c:pt>
                      <c:pt idx="31450">
                        <c:v>#N/A</c:v>
                      </c:pt>
                      <c:pt idx="31451">
                        <c:v>#N/A</c:v>
                      </c:pt>
                      <c:pt idx="31452">
                        <c:v>#N/A</c:v>
                      </c:pt>
                      <c:pt idx="31453">
                        <c:v>#N/A</c:v>
                      </c:pt>
                      <c:pt idx="31454">
                        <c:v>#N/A</c:v>
                      </c:pt>
                      <c:pt idx="31455">
                        <c:v>#N/A</c:v>
                      </c:pt>
                      <c:pt idx="31456">
                        <c:v>#N/A</c:v>
                      </c:pt>
                      <c:pt idx="31457">
                        <c:v>#N/A</c:v>
                      </c:pt>
                      <c:pt idx="31458">
                        <c:v>#N/A</c:v>
                      </c:pt>
                      <c:pt idx="31459">
                        <c:v>#N/A</c:v>
                      </c:pt>
                      <c:pt idx="31460">
                        <c:v>#N/A</c:v>
                      </c:pt>
                      <c:pt idx="31461">
                        <c:v>#N/A</c:v>
                      </c:pt>
                      <c:pt idx="31462">
                        <c:v>#N/A</c:v>
                      </c:pt>
                      <c:pt idx="31463">
                        <c:v>#N/A</c:v>
                      </c:pt>
                      <c:pt idx="31464">
                        <c:v>#N/A</c:v>
                      </c:pt>
                      <c:pt idx="31465">
                        <c:v>#N/A</c:v>
                      </c:pt>
                      <c:pt idx="31466">
                        <c:v>#N/A</c:v>
                      </c:pt>
                      <c:pt idx="31467">
                        <c:v>#N/A</c:v>
                      </c:pt>
                      <c:pt idx="31468">
                        <c:v>#N/A</c:v>
                      </c:pt>
                      <c:pt idx="31469">
                        <c:v>#N/A</c:v>
                      </c:pt>
                      <c:pt idx="31470">
                        <c:v>#N/A</c:v>
                      </c:pt>
                      <c:pt idx="31471">
                        <c:v>#N/A</c:v>
                      </c:pt>
                      <c:pt idx="31472">
                        <c:v>#N/A</c:v>
                      </c:pt>
                      <c:pt idx="31473">
                        <c:v>#N/A</c:v>
                      </c:pt>
                      <c:pt idx="31474">
                        <c:v>#N/A</c:v>
                      </c:pt>
                      <c:pt idx="31475">
                        <c:v>#N/A</c:v>
                      </c:pt>
                      <c:pt idx="31476">
                        <c:v>#N/A</c:v>
                      </c:pt>
                      <c:pt idx="31477">
                        <c:v>#N/A</c:v>
                      </c:pt>
                      <c:pt idx="31478">
                        <c:v>#N/A</c:v>
                      </c:pt>
                      <c:pt idx="31479">
                        <c:v>#N/A</c:v>
                      </c:pt>
                      <c:pt idx="31480">
                        <c:v>#N/A</c:v>
                      </c:pt>
                      <c:pt idx="31481">
                        <c:v>#N/A</c:v>
                      </c:pt>
                      <c:pt idx="31482">
                        <c:v>#N/A</c:v>
                      </c:pt>
                      <c:pt idx="31483">
                        <c:v>#N/A</c:v>
                      </c:pt>
                      <c:pt idx="31484">
                        <c:v>#N/A</c:v>
                      </c:pt>
                      <c:pt idx="31485">
                        <c:v>#N/A</c:v>
                      </c:pt>
                      <c:pt idx="31486">
                        <c:v>#N/A</c:v>
                      </c:pt>
                      <c:pt idx="31487">
                        <c:v>#N/A</c:v>
                      </c:pt>
                      <c:pt idx="31488">
                        <c:v>#N/A</c:v>
                      </c:pt>
                      <c:pt idx="31489">
                        <c:v>#N/A</c:v>
                      </c:pt>
                      <c:pt idx="31490">
                        <c:v>#N/A</c:v>
                      </c:pt>
                      <c:pt idx="31491">
                        <c:v>#N/A</c:v>
                      </c:pt>
                      <c:pt idx="31492">
                        <c:v>#N/A</c:v>
                      </c:pt>
                      <c:pt idx="31493">
                        <c:v>#N/A</c:v>
                      </c:pt>
                      <c:pt idx="31494">
                        <c:v>#N/A</c:v>
                      </c:pt>
                      <c:pt idx="31495">
                        <c:v>#N/A</c:v>
                      </c:pt>
                      <c:pt idx="31496">
                        <c:v>#N/A</c:v>
                      </c:pt>
                      <c:pt idx="31497">
                        <c:v>#N/A</c:v>
                      </c:pt>
                      <c:pt idx="31498">
                        <c:v>#N/A</c:v>
                      </c:pt>
                      <c:pt idx="31499">
                        <c:v>#N/A</c:v>
                      </c:pt>
                      <c:pt idx="31500">
                        <c:v>#N/A</c:v>
                      </c:pt>
                      <c:pt idx="31501">
                        <c:v>#N/A</c:v>
                      </c:pt>
                      <c:pt idx="31502">
                        <c:v>#N/A</c:v>
                      </c:pt>
                      <c:pt idx="31503">
                        <c:v>#N/A</c:v>
                      </c:pt>
                      <c:pt idx="31504">
                        <c:v>#N/A</c:v>
                      </c:pt>
                      <c:pt idx="31505">
                        <c:v>#N/A</c:v>
                      </c:pt>
                      <c:pt idx="31506">
                        <c:v>#N/A</c:v>
                      </c:pt>
                      <c:pt idx="31507">
                        <c:v>#N/A</c:v>
                      </c:pt>
                      <c:pt idx="31508">
                        <c:v>#N/A</c:v>
                      </c:pt>
                      <c:pt idx="31509">
                        <c:v>#N/A</c:v>
                      </c:pt>
                      <c:pt idx="31510">
                        <c:v>#N/A</c:v>
                      </c:pt>
                      <c:pt idx="31511">
                        <c:v>#N/A</c:v>
                      </c:pt>
                      <c:pt idx="31512">
                        <c:v>#N/A</c:v>
                      </c:pt>
                      <c:pt idx="31513">
                        <c:v>#N/A</c:v>
                      </c:pt>
                      <c:pt idx="31514">
                        <c:v>#N/A</c:v>
                      </c:pt>
                      <c:pt idx="31515">
                        <c:v>#N/A</c:v>
                      </c:pt>
                      <c:pt idx="31516">
                        <c:v>#N/A</c:v>
                      </c:pt>
                      <c:pt idx="31517">
                        <c:v>#N/A</c:v>
                      </c:pt>
                      <c:pt idx="31518">
                        <c:v>#N/A</c:v>
                      </c:pt>
                      <c:pt idx="31519">
                        <c:v>#N/A</c:v>
                      </c:pt>
                      <c:pt idx="31520">
                        <c:v>#N/A</c:v>
                      </c:pt>
                      <c:pt idx="31521">
                        <c:v>#N/A</c:v>
                      </c:pt>
                      <c:pt idx="31522">
                        <c:v>#N/A</c:v>
                      </c:pt>
                      <c:pt idx="31523">
                        <c:v>#N/A</c:v>
                      </c:pt>
                      <c:pt idx="31524">
                        <c:v>#N/A</c:v>
                      </c:pt>
                      <c:pt idx="31525">
                        <c:v>#N/A</c:v>
                      </c:pt>
                      <c:pt idx="31526">
                        <c:v>#N/A</c:v>
                      </c:pt>
                      <c:pt idx="31527">
                        <c:v>2.6307499999999999</c:v>
                      </c:pt>
                      <c:pt idx="31528">
                        <c:v>3.040613</c:v>
                      </c:pt>
                      <c:pt idx="31529">
                        <c:v>3.1652749999999998</c:v>
                      </c:pt>
                      <c:pt idx="31530">
                        <c:v>3.1363430000000001</c:v>
                      </c:pt>
                      <c:pt idx="31531">
                        <c:v>3.1205120000000002</c:v>
                      </c:pt>
                      <c:pt idx="31532">
                        <c:v>3.079507</c:v>
                      </c:pt>
                      <c:pt idx="31533">
                        <c:v>2.949033</c:v>
                      </c:pt>
                      <c:pt idx="31534">
                        <c:v>2.8690389999999999</c:v>
                      </c:pt>
                      <c:pt idx="31535">
                        <c:v>2.792287</c:v>
                      </c:pt>
                      <c:pt idx="31536">
                        <c:v>2.725298</c:v>
                      </c:pt>
                      <c:pt idx="31537">
                        <c:v>2.649572</c:v>
                      </c:pt>
                      <c:pt idx="31538">
                        <c:v>2.572419</c:v>
                      </c:pt>
                      <c:pt idx="31539">
                        <c:v>2.5026820000000001</c:v>
                      </c:pt>
                      <c:pt idx="31540">
                        <c:v>2.402809</c:v>
                      </c:pt>
                      <c:pt idx="31541">
                        <c:v>2.3002370000000001</c:v>
                      </c:pt>
                      <c:pt idx="31542">
                        <c:v>2.2475689999999999</c:v>
                      </c:pt>
                      <c:pt idx="31543">
                        <c:v>2.1435119999999999</c:v>
                      </c:pt>
                      <c:pt idx="31544">
                        <c:v>2.0718589999999999</c:v>
                      </c:pt>
                      <c:pt idx="31545">
                        <c:v>#N/A</c:v>
                      </c:pt>
                      <c:pt idx="31546">
                        <c:v>#N/A</c:v>
                      </c:pt>
                      <c:pt idx="31547">
                        <c:v>#N/A</c:v>
                      </c:pt>
                      <c:pt idx="31548">
                        <c:v>#N/A</c:v>
                      </c:pt>
                      <c:pt idx="31549">
                        <c:v>#N/A</c:v>
                      </c:pt>
                      <c:pt idx="31550">
                        <c:v>#N/A</c:v>
                      </c:pt>
                      <c:pt idx="31551">
                        <c:v>#N/A</c:v>
                      </c:pt>
                      <c:pt idx="31552">
                        <c:v>#N/A</c:v>
                      </c:pt>
                      <c:pt idx="31553">
                        <c:v>#N/A</c:v>
                      </c:pt>
                      <c:pt idx="31554">
                        <c:v>#N/A</c:v>
                      </c:pt>
                      <c:pt idx="31555">
                        <c:v>#N/A</c:v>
                      </c:pt>
                      <c:pt idx="31556">
                        <c:v>#N/A</c:v>
                      </c:pt>
                      <c:pt idx="31557">
                        <c:v>#N/A</c:v>
                      </c:pt>
                      <c:pt idx="31558">
                        <c:v>#N/A</c:v>
                      </c:pt>
                      <c:pt idx="31559">
                        <c:v>#N/A</c:v>
                      </c:pt>
                      <c:pt idx="31560">
                        <c:v>#N/A</c:v>
                      </c:pt>
                      <c:pt idx="31561">
                        <c:v>#N/A</c:v>
                      </c:pt>
                      <c:pt idx="31562">
                        <c:v>#N/A</c:v>
                      </c:pt>
                      <c:pt idx="31563">
                        <c:v>#N/A</c:v>
                      </c:pt>
                      <c:pt idx="31564">
                        <c:v>#N/A</c:v>
                      </c:pt>
                      <c:pt idx="31565">
                        <c:v>#N/A</c:v>
                      </c:pt>
                      <c:pt idx="31566">
                        <c:v>#N/A</c:v>
                      </c:pt>
                      <c:pt idx="31567">
                        <c:v>#N/A</c:v>
                      </c:pt>
                      <c:pt idx="31568">
                        <c:v>#N/A</c:v>
                      </c:pt>
                      <c:pt idx="31569">
                        <c:v>#N/A</c:v>
                      </c:pt>
                      <c:pt idx="31570">
                        <c:v>#N/A</c:v>
                      </c:pt>
                      <c:pt idx="31571">
                        <c:v>#N/A</c:v>
                      </c:pt>
                      <c:pt idx="31572">
                        <c:v>#N/A</c:v>
                      </c:pt>
                      <c:pt idx="31573">
                        <c:v>#N/A</c:v>
                      </c:pt>
                      <c:pt idx="31574">
                        <c:v>#N/A</c:v>
                      </c:pt>
                      <c:pt idx="31575">
                        <c:v>#N/A</c:v>
                      </c:pt>
                      <c:pt idx="31576">
                        <c:v>#N/A</c:v>
                      </c:pt>
                      <c:pt idx="31577">
                        <c:v>#N/A</c:v>
                      </c:pt>
                      <c:pt idx="31578">
                        <c:v>#N/A</c:v>
                      </c:pt>
                      <c:pt idx="31579">
                        <c:v>#N/A</c:v>
                      </c:pt>
                      <c:pt idx="31580">
                        <c:v>#N/A</c:v>
                      </c:pt>
                      <c:pt idx="31581">
                        <c:v>#N/A</c:v>
                      </c:pt>
                      <c:pt idx="31582">
                        <c:v>#N/A</c:v>
                      </c:pt>
                      <c:pt idx="31583">
                        <c:v>#N/A</c:v>
                      </c:pt>
                      <c:pt idx="31584">
                        <c:v>#N/A</c:v>
                      </c:pt>
                      <c:pt idx="31585">
                        <c:v>#N/A</c:v>
                      </c:pt>
                      <c:pt idx="31586">
                        <c:v>#N/A</c:v>
                      </c:pt>
                      <c:pt idx="31587">
                        <c:v>#N/A</c:v>
                      </c:pt>
                      <c:pt idx="31588">
                        <c:v>#N/A</c:v>
                      </c:pt>
                      <c:pt idx="31589">
                        <c:v>#N/A</c:v>
                      </c:pt>
                      <c:pt idx="31590">
                        <c:v>#N/A</c:v>
                      </c:pt>
                      <c:pt idx="31591">
                        <c:v>#N/A</c:v>
                      </c:pt>
                      <c:pt idx="31592">
                        <c:v>#N/A</c:v>
                      </c:pt>
                      <c:pt idx="31593">
                        <c:v>#N/A</c:v>
                      </c:pt>
                      <c:pt idx="31594">
                        <c:v>#N/A</c:v>
                      </c:pt>
                      <c:pt idx="31595">
                        <c:v>#N/A</c:v>
                      </c:pt>
                      <c:pt idx="31596">
                        <c:v>#N/A</c:v>
                      </c:pt>
                      <c:pt idx="31597">
                        <c:v>#N/A</c:v>
                      </c:pt>
                      <c:pt idx="31598">
                        <c:v>#N/A</c:v>
                      </c:pt>
                      <c:pt idx="31599">
                        <c:v>#N/A</c:v>
                      </c:pt>
                      <c:pt idx="31600">
                        <c:v>#N/A</c:v>
                      </c:pt>
                      <c:pt idx="31601">
                        <c:v>#N/A</c:v>
                      </c:pt>
                      <c:pt idx="31602">
                        <c:v>#N/A</c:v>
                      </c:pt>
                      <c:pt idx="31603">
                        <c:v>#N/A</c:v>
                      </c:pt>
                      <c:pt idx="31604">
                        <c:v>#N/A</c:v>
                      </c:pt>
                      <c:pt idx="31605">
                        <c:v>#N/A</c:v>
                      </c:pt>
                      <c:pt idx="31606">
                        <c:v>#N/A</c:v>
                      </c:pt>
                      <c:pt idx="31607">
                        <c:v>#N/A</c:v>
                      </c:pt>
                      <c:pt idx="31608">
                        <c:v>#N/A</c:v>
                      </c:pt>
                      <c:pt idx="31609">
                        <c:v>#N/A</c:v>
                      </c:pt>
                      <c:pt idx="31610">
                        <c:v>#N/A</c:v>
                      </c:pt>
                      <c:pt idx="31611">
                        <c:v>#N/A</c:v>
                      </c:pt>
                      <c:pt idx="31612">
                        <c:v>#N/A</c:v>
                      </c:pt>
                      <c:pt idx="31613">
                        <c:v>#N/A</c:v>
                      </c:pt>
                      <c:pt idx="31614">
                        <c:v>#N/A</c:v>
                      </c:pt>
                      <c:pt idx="31615">
                        <c:v>#N/A</c:v>
                      </c:pt>
                      <c:pt idx="31616">
                        <c:v>#N/A</c:v>
                      </c:pt>
                      <c:pt idx="31617">
                        <c:v>#N/A</c:v>
                      </c:pt>
                      <c:pt idx="31618">
                        <c:v>#N/A</c:v>
                      </c:pt>
                      <c:pt idx="31619">
                        <c:v>#N/A</c:v>
                      </c:pt>
                      <c:pt idx="31620">
                        <c:v>#N/A</c:v>
                      </c:pt>
                      <c:pt idx="31621">
                        <c:v>#N/A</c:v>
                      </c:pt>
                      <c:pt idx="31622">
                        <c:v>#N/A</c:v>
                      </c:pt>
                      <c:pt idx="31623">
                        <c:v>#N/A</c:v>
                      </c:pt>
                      <c:pt idx="31624">
                        <c:v>#N/A</c:v>
                      </c:pt>
                      <c:pt idx="31625">
                        <c:v>#N/A</c:v>
                      </c:pt>
                      <c:pt idx="31626">
                        <c:v>#N/A</c:v>
                      </c:pt>
                      <c:pt idx="31627">
                        <c:v>#N/A</c:v>
                      </c:pt>
                      <c:pt idx="31628">
                        <c:v>#N/A</c:v>
                      </c:pt>
                      <c:pt idx="31629">
                        <c:v>#N/A</c:v>
                      </c:pt>
                      <c:pt idx="31630">
                        <c:v>#N/A</c:v>
                      </c:pt>
                      <c:pt idx="31631">
                        <c:v>#N/A</c:v>
                      </c:pt>
                      <c:pt idx="31632">
                        <c:v>#N/A</c:v>
                      </c:pt>
                      <c:pt idx="31633">
                        <c:v>#N/A</c:v>
                      </c:pt>
                      <c:pt idx="31634">
                        <c:v>#N/A</c:v>
                      </c:pt>
                      <c:pt idx="31635">
                        <c:v>#N/A</c:v>
                      </c:pt>
                      <c:pt idx="31636">
                        <c:v>#N/A</c:v>
                      </c:pt>
                      <c:pt idx="31637">
                        <c:v>#N/A</c:v>
                      </c:pt>
                      <c:pt idx="31638">
                        <c:v>#N/A</c:v>
                      </c:pt>
                      <c:pt idx="31639">
                        <c:v>#N/A</c:v>
                      </c:pt>
                      <c:pt idx="31640">
                        <c:v>#N/A</c:v>
                      </c:pt>
                      <c:pt idx="31641">
                        <c:v>#N/A</c:v>
                      </c:pt>
                      <c:pt idx="31642">
                        <c:v>#N/A</c:v>
                      </c:pt>
                      <c:pt idx="31643">
                        <c:v>#N/A</c:v>
                      </c:pt>
                      <c:pt idx="31644">
                        <c:v>#N/A</c:v>
                      </c:pt>
                      <c:pt idx="31645">
                        <c:v>#N/A</c:v>
                      </c:pt>
                      <c:pt idx="31646">
                        <c:v>#N/A</c:v>
                      </c:pt>
                      <c:pt idx="31647">
                        <c:v>#N/A</c:v>
                      </c:pt>
                      <c:pt idx="31648">
                        <c:v>#N/A</c:v>
                      </c:pt>
                      <c:pt idx="31649">
                        <c:v>#N/A</c:v>
                      </c:pt>
                      <c:pt idx="31650">
                        <c:v>#N/A</c:v>
                      </c:pt>
                      <c:pt idx="31651">
                        <c:v>#N/A</c:v>
                      </c:pt>
                      <c:pt idx="31652">
                        <c:v>#N/A</c:v>
                      </c:pt>
                      <c:pt idx="31653">
                        <c:v>#N/A</c:v>
                      </c:pt>
                      <c:pt idx="31654">
                        <c:v>#N/A</c:v>
                      </c:pt>
                      <c:pt idx="31655">
                        <c:v>#N/A</c:v>
                      </c:pt>
                      <c:pt idx="31656">
                        <c:v>#N/A</c:v>
                      </c:pt>
                      <c:pt idx="31657">
                        <c:v>#N/A</c:v>
                      </c:pt>
                      <c:pt idx="31658">
                        <c:v>#N/A</c:v>
                      </c:pt>
                      <c:pt idx="31659">
                        <c:v>#N/A</c:v>
                      </c:pt>
                      <c:pt idx="31660">
                        <c:v>#N/A</c:v>
                      </c:pt>
                      <c:pt idx="31661">
                        <c:v>#N/A</c:v>
                      </c:pt>
                      <c:pt idx="31662">
                        <c:v>#N/A</c:v>
                      </c:pt>
                      <c:pt idx="31663">
                        <c:v>#N/A</c:v>
                      </c:pt>
                      <c:pt idx="31664">
                        <c:v>#N/A</c:v>
                      </c:pt>
                      <c:pt idx="31665">
                        <c:v>#N/A</c:v>
                      </c:pt>
                      <c:pt idx="31666">
                        <c:v>#N/A</c:v>
                      </c:pt>
                      <c:pt idx="31667">
                        <c:v>#N/A</c:v>
                      </c:pt>
                      <c:pt idx="31668">
                        <c:v>#N/A</c:v>
                      </c:pt>
                      <c:pt idx="31669">
                        <c:v>#N/A</c:v>
                      </c:pt>
                      <c:pt idx="31670">
                        <c:v>#N/A</c:v>
                      </c:pt>
                      <c:pt idx="31671">
                        <c:v>#N/A</c:v>
                      </c:pt>
                      <c:pt idx="31672">
                        <c:v>#N/A</c:v>
                      </c:pt>
                      <c:pt idx="31673">
                        <c:v>#N/A</c:v>
                      </c:pt>
                      <c:pt idx="31674">
                        <c:v>#N/A</c:v>
                      </c:pt>
                      <c:pt idx="31675">
                        <c:v>#N/A</c:v>
                      </c:pt>
                      <c:pt idx="31676">
                        <c:v>#N/A</c:v>
                      </c:pt>
                      <c:pt idx="31677">
                        <c:v>#N/A</c:v>
                      </c:pt>
                      <c:pt idx="31678">
                        <c:v>#N/A</c:v>
                      </c:pt>
                      <c:pt idx="31679">
                        <c:v>#N/A</c:v>
                      </c:pt>
                      <c:pt idx="31680">
                        <c:v>#N/A</c:v>
                      </c:pt>
                      <c:pt idx="31681">
                        <c:v>#N/A</c:v>
                      </c:pt>
                      <c:pt idx="31682">
                        <c:v>#N/A</c:v>
                      </c:pt>
                      <c:pt idx="31683">
                        <c:v>#N/A</c:v>
                      </c:pt>
                      <c:pt idx="31684">
                        <c:v>#N/A</c:v>
                      </c:pt>
                      <c:pt idx="31685">
                        <c:v>#N/A</c:v>
                      </c:pt>
                      <c:pt idx="31686">
                        <c:v>#N/A</c:v>
                      </c:pt>
                      <c:pt idx="31687">
                        <c:v>#N/A</c:v>
                      </c:pt>
                      <c:pt idx="31688">
                        <c:v>#N/A</c:v>
                      </c:pt>
                      <c:pt idx="31689">
                        <c:v>#N/A</c:v>
                      </c:pt>
                      <c:pt idx="31690">
                        <c:v>#N/A</c:v>
                      </c:pt>
                      <c:pt idx="31691">
                        <c:v>#N/A</c:v>
                      </c:pt>
                      <c:pt idx="31692">
                        <c:v>#N/A</c:v>
                      </c:pt>
                      <c:pt idx="31693">
                        <c:v>#N/A</c:v>
                      </c:pt>
                      <c:pt idx="31694">
                        <c:v>#N/A</c:v>
                      </c:pt>
                      <c:pt idx="31695">
                        <c:v>#N/A</c:v>
                      </c:pt>
                      <c:pt idx="31696">
                        <c:v>#N/A</c:v>
                      </c:pt>
                      <c:pt idx="31697">
                        <c:v>#N/A</c:v>
                      </c:pt>
                      <c:pt idx="31698">
                        <c:v>#N/A</c:v>
                      </c:pt>
                      <c:pt idx="31699">
                        <c:v>#N/A</c:v>
                      </c:pt>
                      <c:pt idx="31700">
                        <c:v>#N/A</c:v>
                      </c:pt>
                      <c:pt idx="31701">
                        <c:v>#N/A</c:v>
                      </c:pt>
                      <c:pt idx="31702">
                        <c:v>#N/A</c:v>
                      </c:pt>
                      <c:pt idx="31703">
                        <c:v>#N/A</c:v>
                      </c:pt>
                      <c:pt idx="31704">
                        <c:v>#N/A</c:v>
                      </c:pt>
                      <c:pt idx="31705">
                        <c:v>#N/A</c:v>
                      </c:pt>
                      <c:pt idx="31706">
                        <c:v>#N/A</c:v>
                      </c:pt>
                      <c:pt idx="31707">
                        <c:v>#N/A</c:v>
                      </c:pt>
                      <c:pt idx="31708">
                        <c:v>#N/A</c:v>
                      </c:pt>
                      <c:pt idx="31709">
                        <c:v>#N/A</c:v>
                      </c:pt>
                      <c:pt idx="31710">
                        <c:v>#N/A</c:v>
                      </c:pt>
                      <c:pt idx="31711">
                        <c:v>#N/A</c:v>
                      </c:pt>
                      <c:pt idx="31712">
                        <c:v>#N/A</c:v>
                      </c:pt>
                      <c:pt idx="31713">
                        <c:v>#N/A</c:v>
                      </c:pt>
                      <c:pt idx="31714">
                        <c:v>#N/A</c:v>
                      </c:pt>
                      <c:pt idx="31715">
                        <c:v>#N/A</c:v>
                      </c:pt>
                      <c:pt idx="31716">
                        <c:v>#N/A</c:v>
                      </c:pt>
                      <c:pt idx="31717">
                        <c:v>#N/A</c:v>
                      </c:pt>
                      <c:pt idx="31718">
                        <c:v>#N/A</c:v>
                      </c:pt>
                      <c:pt idx="31719">
                        <c:v>#N/A</c:v>
                      </c:pt>
                      <c:pt idx="31720">
                        <c:v>#N/A</c:v>
                      </c:pt>
                      <c:pt idx="31721">
                        <c:v>#N/A</c:v>
                      </c:pt>
                      <c:pt idx="31722">
                        <c:v>#N/A</c:v>
                      </c:pt>
                      <c:pt idx="31723">
                        <c:v>#N/A</c:v>
                      </c:pt>
                      <c:pt idx="31724">
                        <c:v>#N/A</c:v>
                      </c:pt>
                      <c:pt idx="31725">
                        <c:v>#N/A</c:v>
                      </c:pt>
                      <c:pt idx="31726">
                        <c:v>#N/A</c:v>
                      </c:pt>
                      <c:pt idx="31727">
                        <c:v>#N/A</c:v>
                      </c:pt>
                      <c:pt idx="31728">
                        <c:v>#N/A</c:v>
                      </c:pt>
                      <c:pt idx="31729">
                        <c:v>#N/A</c:v>
                      </c:pt>
                      <c:pt idx="31730">
                        <c:v>#N/A</c:v>
                      </c:pt>
                      <c:pt idx="31731">
                        <c:v>#N/A</c:v>
                      </c:pt>
                      <c:pt idx="31732">
                        <c:v>#N/A</c:v>
                      </c:pt>
                      <c:pt idx="31733">
                        <c:v>#N/A</c:v>
                      </c:pt>
                      <c:pt idx="31734">
                        <c:v>#N/A</c:v>
                      </c:pt>
                      <c:pt idx="31735">
                        <c:v>#N/A</c:v>
                      </c:pt>
                      <c:pt idx="31736">
                        <c:v>#N/A</c:v>
                      </c:pt>
                      <c:pt idx="31737">
                        <c:v>#N/A</c:v>
                      </c:pt>
                      <c:pt idx="31738">
                        <c:v>#N/A</c:v>
                      </c:pt>
                      <c:pt idx="31739">
                        <c:v>#N/A</c:v>
                      </c:pt>
                      <c:pt idx="31740">
                        <c:v>#N/A</c:v>
                      </c:pt>
                      <c:pt idx="31741">
                        <c:v>#N/A</c:v>
                      </c:pt>
                      <c:pt idx="31742">
                        <c:v>#N/A</c:v>
                      </c:pt>
                      <c:pt idx="31743">
                        <c:v>#N/A</c:v>
                      </c:pt>
                      <c:pt idx="31744">
                        <c:v>#N/A</c:v>
                      </c:pt>
                      <c:pt idx="31745">
                        <c:v>#N/A</c:v>
                      </c:pt>
                      <c:pt idx="31746">
                        <c:v>#N/A</c:v>
                      </c:pt>
                      <c:pt idx="31747">
                        <c:v>#N/A</c:v>
                      </c:pt>
                      <c:pt idx="31748">
                        <c:v>#N/A</c:v>
                      </c:pt>
                      <c:pt idx="31749">
                        <c:v>#N/A</c:v>
                      </c:pt>
                      <c:pt idx="31750">
                        <c:v>#N/A</c:v>
                      </c:pt>
                      <c:pt idx="31751">
                        <c:v>#N/A</c:v>
                      </c:pt>
                      <c:pt idx="31752">
                        <c:v>#N/A</c:v>
                      </c:pt>
                      <c:pt idx="31753">
                        <c:v>#N/A</c:v>
                      </c:pt>
                      <c:pt idx="31754">
                        <c:v>#N/A</c:v>
                      </c:pt>
                      <c:pt idx="31755">
                        <c:v>#N/A</c:v>
                      </c:pt>
                      <c:pt idx="31756">
                        <c:v>#N/A</c:v>
                      </c:pt>
                      <c:pt idx="31757">
                        <c:v>#N/A</c:v>
                      </c:pt>
                      <c:pt idx="31758">
                        <c:v>#N/A</c:v>
                      </c:pt>
                      <c:pt idx="31759">
                        <c:v>#N/A</c:v>
                      </c:pt>
                      <c:pt idx="31760">
                        <c:v>#N/A</c:v>
                      </c:pt>
                      <c:pt idx="31761">
                        <c:v>#N/A</c:v>
                      </c:pt>
                      <c:pt idx="31762">
                        <c:v>#N/A</c:v>
                      </c:pt>
                      <c:pt idx="31763">
                        <c:v>#N/A</c:v>
                      </c:pt>
                      <c:pt idx="31764">
                        <c:v>#N/A</c:v>
                      </c:pt>
                      <c:pt idx="31765">
                        <c:v>#N/A</c:v>
                      </c:pt>
                      <c:pt idx="31766">
                        <c:v>#N/A</c:v>
                      </c:pt>
                      <c:pt idx="31767">
                        <c:v>#N/A</c:v>
                      </c:pt>
                      <c:pt idx="31768">
                        <c:v>#N/A</c:v>
                      </c:pt>
                      <c:pt idx="31769">
                        <c:v>#N/A</c:v>
                      </c:pt>
                      <c:pt idx="31770">
                        <c:v>#N/A</c:v>
                      </c:pt>
                      <c:pt idx="31771">
                        <c:v>#N/A</c:v>
                      </c:pt>
                      <c:pt idx="31772">
                        <c:v>#N/A</c:v>
                      </c:pt>
                      <c:pt idx="31773">
                        <c:v>#N/A</c:v>
                      </c:pt>
                      <c:pt idx="31774">
                        <c:v>#N/A</c:v>
                      </c:pt>
                      <c:pt idx="31775">
                        <c:v>#N/A</c:v>
                      </c:pt>
                      <c:pt idx="31776">
                        <c:v>#N/A</c:v>
                      </c:pt>
                      <c:pt idx="31777">
                        <c:v>#N/A</c:v>
                      </c:pt>
                      <c:pt idx="31778">
                        <c:v>#N/A</c:v>
                      </c:pt>
                      <c:pt idx="31779">
                        <c:v>#N/A</c:v>
                      </c:pt>
                      <c:pt idx="31780">
                        <c:v>#N/A</c:v>
                      </c:pt>
                      <c:pt idx="31781">
                        <c:v>#N/A</c:v>
                      </c:pt>
                      <c:pt idx="31782">
                        <c:v>#N/A</c:v>
                      </c:pt>
                      <c:pt idx="31783">
                        <c:v>#N/A</c:v>
                      </c:pt>
                      <c:pt idx="31784">
                        <c:v>#N/A</c:v>
                      </c:pt>
                      <c:pt idx="31785">
                        <c:v>#N/A</c:v>
                      </c:pt>
                      <c:pt idx="31786">
                        <c:v>#N/A</c:v>
                      </c:pt>
                      <c:pt idx="31787">
                        <c:v>#N/A</c:v>
                      </c:pt>
                      <c:pt idx="31788">
                        <c:v>#N/A</c:v>
                      </c:pt>
                      <c:pt idx="31789">
                        <c:v>#N/A</c:v>
                      </c:pt>
                      <c:pt idx="31790">
                        <c:v>#N/A</c:v>
                      </c:pt>
                      <c:pt idx="31791">
                        <c:v>#N/A</c:v>
                      </c:pt>
                      <c:pt idx="31792">
                        <c:v>#N/A</c:v>
                      </c:pt>
                      <c:pt idx="31793">
                        <c:v>#N/A</c:v>
                      </c:pt>
                      <c:pt idx="31794">
                        <c:v>#N/A</c:v>
                      </c:pt>
                      <c:pt idx="31795">
                        <c:v>#N/A</c:v>
                      </c:pt>
                      <c:pt idx="31796">
                        <c:v>#N/A</c:v>
                      </c:pt>
                      <c:pt idx="31797">
                        <c:v>#N/A</c:v>
                      </c:pt>
                      <c:pt idx="31798">
                        <c:v>#N/A</c:v>
                      </c:pt>
                      <c:pt idx="31799">
                        <c:v>#N/A</c:v>
                      </c:pt>
                      <c:pt idx="31800">
                        <c:v>#N/A</c:v>
                      </c:pt>
                      <c:pt idx="31801">
                        <c:v>#N/A</c:v>
                      </c:pt>
                      <c:pt idx="31802">
                        <c:v>#N/A</c:v>
                      </c:pt>
                      <c:pt idx="31803">
                        <c:v>#N/A</c:v>
                      </c:pt>
                      <c:pt idx="31804">
                        <c:v>#N/A</c:v>
                      </c:pt>
                      <c:pt idx="31805">
                        <c:v>#N/A</c:v>
                      </c:pt>
                      <c:pt idx="31806">
                        <c:v>#N/A</c:v>
                      </c:pt>
                      <c:pt idx="31807">
                        <c:v>#N/A</c:v>
                      </c:pt>
                      <c:pt idx="31808">
                        <c:v>#N/A</c:v>
                      </c:pt>
                      <c:pt idx="31809">
                        <c:v>#N/A</c:v>
                      </c:pt>
                      <c:pt idx="31810">
                        <c:v>#N/A</c:v>
                      </c:pt>
                      <c:pt idx="31811">
                        <c:v>#N/A</c:v>
                      </c:pt>
                      <c:pt idx="31812">
                        <c:v>#N/A</c:v>
                      </c:pt>
                      <c:pt idx="31813">
                        <c:v>#N/A</c:v>
                      </c:pt>
                      <c:pt idx="31814">
                        <c:v>#N/A</c:v>
                      </c:pt>
                      <c:pt idx="31815">
                        <c:v>#N/A</c:v>
                      </c:pt>
                      <c:pt idx="31816">
                        <c:v>#N/A</c:v>
                      </c:pt>
                      <c:pt idx="31817">
                        <c:v>#N/A</c:v>
                      </c:pt>
                      <c:pt idx="31818">
                        <c:v>#N/A</c:v>
                      </c:pt>
                      <c:pt idx="31819">
                        <c:v>#N/A</c:v>
                      </c:pt>
                      <c:pt idx="31820">
                        <c:v>#N/A</c:v>
                      </c:pt>
                      <c:pt idx="31821">
                        <c:v>#N/A</c:v>
                      </c:pt>
                      <c:pt idx="31822">
                        <c:v>#N/A</c:v>
                      </c:pt>
                      <c:pt idx="31823">
                        <c:v>#N/A</c:v>
                      </c:pt>
                      <c:pt idx="31824">
                        <c:v>#N/A</c:v>
                      </c:pt>
                      <c:pt idx="31825">
                        <c:v>#N/A</c:v>
                      </c:pt>
                      <c:pt idx="31826">
                        <c:v>#N/A</c:v>
                      </c:pt>
                      <c:pt idx="31827">
                        <c:v>#N/A</c:v>
                      </c:pt>
                      <c:pt idx="31828">
                        <c:v>#N/A</c:v>
                      </c:pt>
                      <c:pt idx="31829">
                        <c:v>#N/A</c:v>
                      </c:pt>
                      <c:pt idx="31830">
                        <c:v>#N/A</c:v>
                      </c:pt>
                      <c:pt idx="31831">
                        <c:v>#N/A</c:v>
                      </c:pt>
                      <c:pt idx="31832">
                        <c:v>#N/A</c:v>
                      </c:pt>
                      <c:pt idx="31833">
                        <c:v>#N/A</c:v>
                      </c:pt>
                      <c:pt idx="31834">
                        <c:v>#N/A</c:v>
                      </c:pt>
                      <c:pt idx="31835">
                        <c:v>#N/A</c:v>
                      </c:pt>
                      <c:pt idx="31836">
                        <c:v>#N/A</c:v>
                      </c:pt>
                      <c:pt idx="31837">
                        <c:v>#N/A</c:v>
                      </c:pt>
                      <c:pt idx="31838">
                        <c:v>#N/A</c:v>
                      </c:pt>
                      <c:pt idx="31839">
                        <c:v>#N/A</c:v>
                      </c:pt>
                      <c:pt idx="31840">
                        <c:v>#N/A</c:v>
                      </c:pt>
                      <c:pt idx="31841">
                        <c:v>#N/A</c:v>
                      </c:pt>
                      <c:pt idx="31842">
                        <c:v>#N/A</c:v>
                      </c:pt>
                      <c:pt idx="31843">
                        <c:v>#N/A</c:v>
                      </c:pt>
                      <c:pt idx="31844">
                        <c:v>#N/A</c:v>
                      </c:pt>
                      <c:pt idx="31845">
                        <c:v>#N/A</c:v>
                      </c:pt>
                      <c:pt idx="31846">
                        <c:v>#N/A</c:v>
                      </c:pt>
                      <c:pt idx="31847">
                        <c:v>#N/A</c:v>
                      </c:pt>
                      <c:pt idx="31848">
                        <c:v>#N/A</c:v>
                      </c:pt>
                      <c:pt idx="31849">
                        <c:v>#N/A</c:v>
                      </c:pt>
                      <c:pt idx="31850">
                        <c:v>#N/A</c:v>
                      </c:pt>
                      <c:pt idx="31851">
                        <c:v>#N/A</c:v>
                      </c:pt>
                      <c:pt idx="31852">
                        <c:v>#N/A</c:v>
                      </c:pt>
                      <c:pt idx="31853">
                        <c:v>#N/A</c:v>
                      </c:pt>
                      <c:pt idx="31854">
                        <c:v>#N/A</c:v>
                      </c:pt>
                      <c:pt idx="31855">
                        <c:v>#N/A</c:v>
                      </c:pt>
                      <c:pt idx="31856">
                        <c:v>#N/A</c:v>
                      </c:pt>
                      <c:pt idx="31857">
                        <c:v>#N/A</c:v>
                      </c:pt>
                      <c:pt idx="31858">
                        <c:v>#N/A</c:v>
                      </c:pt>
                      <c:pt idx="31859">
                        <c:v>#N/A</c:v>
                      </c:pt>
                      <c:pt idx="31860">
                        <c:v>#N/A</c:v>
                      </c:pt>
                      <c:pt idx="31861">
                        <c:v>#N/A</c:v>
                      </c:pt>
                      <c:pt idx="31862">
                        <c:v>#N/A</c:v>
                      </c:pt>
                      <c:pt idx="31863">
                        <c:v>#N/A</c:v>
                      </c:pt>
                      <c:pt idx="31864">
                        <c:v>#N/A</c:v>
                      </c:pt>
                      <c:pt idx="31865">
                        <c:v>#N/A</c:v>
                      </c:pt>
                      <c:pt idx="31866">
                        <c:v>#N/A</c:v>
                      </c:pt>
                      <c:pt idx="31867">
                        <c:v>#N/A</c:v>
                      </c:pt>
                      <c:pt idx="31868">
                        <c:v>#N/A</c:v>
                      </c:pt>
                      <c:pt idx="31869">
                        <c:v>#N/A</c:v>
                      </c:pt>
                      <c:pt idx="31870">
                        <c:v>#N/A</c:v>
                      </c:pt>
                      <c:pt idx="31871">
                        <c:v>#N/A</c:v>
                      </c:pt>
                      <c:pt idx="31872">
                        <c:v>#N/A</c:v>
                      </c:pt>
                      <c:pt idx="31873">
                        <c:v>#N/A</c:v>
                      </c:pt>
                      <c:pt idx="31874">
                        <c:v>#N/A</c:v>
                      </c:pt>
                      <c:pt idx="31875">
                        <c:v>#N/A</c:v>
                      </c:pt>
                      <c:pt idx="31876">
                        <c:v>#N/A</c:v>
                      </c:pt>
                      <c:pt idx="31877">
                        <c:v>#N/A</c:v>
                      </c:pt>
                      <c:pt idx="31878">
                        <c:v>#N/A</c:v>
                      </c:pt>
                      <c:pt idx="31879">
                        <c:v>#N/A</c:v>
                      </c:pt>
                      <c:pt idx="31880">
                        <c:v>#N/A</c:v>
                      </c:pt>
                      <c:pt idx="31881">
                        <c:v>#N/A</c:v>
                      </c:pt>
                      <c:pt idx="31882">
                        <c:v>#N/A</c:v>
                      </c:pt>
                      <c:pt idx="31883">
                        <c:v>#N/A</c:v>
                      </c:pt>
                      <c:pt idx="31884">
                        <c:v>#N/A</c:v>
                      </c:pt>
                      <c:pt idx="31885">
                        <c:v>#N/A</c:v>
                      </c:pt>
                      <c:pt idx="31886">
                        <c:v>#N/A</c:v>
                      </c:pt>
                      <c:pt idx="31887">
                        <c:v>#N/A</c:v>
                      </c:pt>
                      <c:pt idx="31888">
                        <c:v>#N/A</c:v>
                      </c:pt>
                      <c:pt idx="31889">
                        <c:v>#N/A</c:v>
                      </c:pt>
                      <c:pt idx="31890">
                        <c:v>#N/A</c:v>
                      </c:pt>
                      <c:pt idx="31891">
                        <c:v>#N/A</c:v>
                      </c:pt>
                      <c:pt idx="31892">
                        <c:v>#N/A</c:v>
                      </c:pt>
                      <c:pt idx="31893">
                        <c:v>#N/A</c:v>
                      </c:pt>
                      <c:pt idx="31894">
                        <c:v>#N/A</c:v>
                      </c:pt>
                      <c:pt idx="31895">
                        <c:v>#N/A</c:v>
                      </c:pt>
                      <c:pt idx="31896">
                        <c:v>#N/A</c:v>
                      </c:pt>
                      <c:pt idx="31897">
                        <c:v>#N/A</c:v>
                      </c:pt>
                      <c:pt idx="31898">
                        <c:v>#N/A</c:v>
                      </c:pt>
                      <c:pt idx="31899">
                        <c:v>#N/A</c:v>
                      </c:pt>
                      <c:pt idx="31900">
                        <c:v>#N/A</c:v>
                      </c:pt>
                      <c:pt idx="31901">
                        <c:v>#N/A</c:v>
                      </c:pt>
                      <c:pt idx="31902">
                        <c:v>#N/A</c:v>
                      </c:pt>
                      <c:pt idx="31903">
                        <c:v>#N/A</c:v>
                      </c:pt>
                      <c:pt idx="31904">
                        <c:v>#N/A</c:v>
                      </c:pt>
                      <c:pt idx="31905">
                        <c:v>#N/A</c:v>
                      </c:pt>
                      <c:pt idx="31906">
                        <c:v>#N/A</c:v>
                      </c:pt>
                      <c:pt idx="31907">
                        <c:v>#N/A</c:v>
                      </c:pt>
                      <c:pt idx="31908">
                        <c:v>#N/A</c:v>
                      </c:pt>
                      <c:pt idx="31909">
                        <c:v>#N/A</c:v>
                      </c:pt>
                      <c:pt idx="31910">
                        <c:v>#N/A</c:v>
                      </c:pt>
                      <c:pt idx="31911">
                        <c:v>#N/A</c:v>
                      </c:pt>
                      <c:pt idx="31912">
                        <c:v>#N/A</c:v>
                      </c:pt>
                      <c:pt idx="31913">
                        <c:v>2.074608</c:v>
                      </c:pt>
                      <c:pt idx="31914">
                        <c:v>2.090001</c:v>
                      </c:pt>
                      <c:pt idx="31915">
                        <c:v>2.0844559999999999</c:v>
                      </c:pt>
                      <c:pt idx="31916">
                        <c:v>2.07822</c:v>
                      </c:pt>
                      <c:pt idx="31917">
                        <c:v>#N/A</c:v>
                      </c:pt>
                      <c:pt idx="31918">
                        <c:v>#N/A</c:v>
                      </c:pt>
                      <c:pt idx="31919">
                        <c:v>#N/A</c:v>
                      </c:pt>
                      <c:pt idx="31920">
                        <c:v>#N/A</c:v>
                      </c:pt>
                      <c:pt idx="31921">
                        <c:v>#N/A</c:v>
                      </c:pt>
                      <c:pt idx="31922">
                        <c:v>#N/A</c:v>
                      </c:pt>
                      <c:pt idx="31923">
                        <c:v>#N/A</c:v>
                      </c:pt>
                      <c:pt idx="31924">
                        <c:v>#N/A</c:v>
                      </c:pt>
                      <c:pt idx="31925">
                        <c:v>#N/A</c:v>
                      </c:pt>
                      <c:pt idx="31926">
                        <c:v>#N/A</c:v>
                      </c:pt>
                      <c:pt idx="31927">
                        <c:v>#N/A</c:v>
                      </c:pt>
                      <c:pt idx="31928">
                        <c:v>#N/A</c:v>
                      </c:pt>
                      <c:pt idx="31929">
                        <c:v>#N/A</c:v>
                      </c:pt>
                      <c:pt idx="31930">
                        <c:v>#N/A</c:v>
                      </c:pt>
                      <c:pt idx="31931">
                        <c:v>#N/A</c:v>
                      </c:pt>
                      <c:pt idx="31932">
                        <c:v>#N/A</c:v>
                      </c:pt>
                      <c:pt idx="31933">
                        <c:v>#N/A</c:v>
                      </c:pt>
                      <c:pt idx="31934">
                        <c:v>#N/A</c:v>
                      </c:pt>
                      <c:pt idx="31935">
                        <c:v>#N/A</c:v>
                      </c:pt>
                      <c:pt idx="31936">
                        <c:v>#N/A</c:v>
                      </c:pt>
                      <c:pt idx="31937">
                        <c:v>#N/A</c:v>
                      </c:pt>
                      <c:pt idx="31938">
                        <c:v>#N/A</c:v>
                      </c:pt>
                      <c:pt idx="31939">
                        <c:v>#N/A</c:v>
                      </c:pt>
                      <c:pt idx="31940">
                        <c:v>#N/A</c:v>
                      </c:pt>
                      <c:pt idx="31941">
                        <c:v>#N/A</c:v>
                      </c:pt>
                      <c:pt idx="31942">
                        <c:v>2.1262020000000001</c:v>
                      </c:pt>
                      <c:pt idx="31943">
                        <c:v>2.3213879999999998</c:v>
                      </c:pt>
                      <c:pt idx="31944">
                        <c:v>2.7166839999999999</c:v>
                      </c:pt>
                      <c:pt idx="31945">
                        <c:v>2.7962590000000001</c:v>
                      </c:pt>
                      <c:pt idx="31946">
                        <c:v>2.889154</c:v>
                      </c:pt>
                      <c:pt idx="31947">
                        <c:v>2.87907</c:v>
                      </c:pt>
                      <c:pt idx="31948">
                        <c:v>2.656898</c:v>
                      </c:pt>
                      <c:pt idx="31949">
                        <c:v>2.8560479999999999</c:v>
                      </c:pt>
                      <c:pt idx="31950">
                        <c:v>2.8433820000000001</c:v>
                      </c:pt>
                      <c:pt idx="31951">
                        <c:v>3.0411190000000001</c:v>
                      </c:pt>
                      <c:pt idx="31952">
                        <c:v>3.030071</c:v>
                      </c:pt>
                      <c:pt idx="31953">
                        <c:v>2.9929359999999998</c:v>
                      </c:pt>
                      <c:pt idx="31954">
                        <c:v>2.9052229999999999</c:v>
                      </c:pt>
                      <c:pt idx="31955">
                        <c:v>2.894406</c:v>
                      </c:pt>
                      <c:pt idx="31956">
                        <c:v>2.8795760000000001</c:v>
                      </c:pt>
                      <c:pt idx="31957">
                        <c:v>2.8506390000000001</c:v>
                      </c:pt>
                      <c:pt idx="31958">
                        <c:v>2.8269929999999999</c:v>
                      </c:pt>
                      <c:pt idx="31959">
                        <c:v>2.8083610000000001</c:v>
                      </c:pt>
                      <c:pt idx="31960">
                        <c:v>2.7008760000000001</c:v>
                      </c:pt>
                      <c:pt idx="31961">
                        <c:v>2.6860940000000002</c:v>
                      </c:pt>
                      <c:pt idx="31962">
                        <c:v>2.6101489999999998</c:v>
                      </c:pt>
                      <c:pt idx="31963">
                        <c:v>2.5787119999999999</c:v>
                      </c:pt>
                      <c:pt idx="31964">
                        <c:v>2.5593699999999999</c:v>
                      </c:pt>
                      <c:pt idx="31965">
                        <c:v>2.5612509999999999</c:v>
                      </c:pt>
                      <c:pt idx="31966">
                        <c:v>2.4659779999999998</c:v>
                      </c:pt>
                      <c:pt idx="31967">
                        <c:v>2.498354</c:v>
                      </c:pt>
                      <c:pt idx="31968">
                        <c:v>2.5004520000000001</c:v>
                      </c:pt>
                      <c:pt idx="31969">
                        <c:v>2.5266099999999998</c:v>
                      </c:pt>
                      <c:pt idx="31970">
                        <c:v>2.5267110000000002</c:v>
                      </c:pt>
                      <c:pt idx="31971">
                        <c:v>2.5175689999999999</c:v>
                      </c:pt>
                      <c:pt idx="31972">
                        <c:v>2.512508</c:v>
                      </c:pt>
                      <c:pt idx="31973">
                        <c:v>2.5205570000000002</c:v>
                      </c:pt>
                      <c:pt idx="31974">
                        <c:v>2.5510359999999999</c:v>
                      </c:pt>
                      <c:pt idx="31975">
                        <c:v>2.584098</c:v>
                      </c:pt>
                      <c:pt idx="31976">
                        <c:v>2.7220849999999999</c:v>
                      </c:pt>
                      <c:pt idx="31977">
                        <c:v>2.6887539999999999</c:v>
                      </c:pt>
                      <c:pt idx="31978">
                        <c:v>2.7269969999999999</c:v>
                      </c:pt>
                      <c:pt idx="31979">
                        <c:v>2.7357629999999999</c:v>
                      </c:pt>
                      <c:pt idx="31980">
                        <c:v>2.789514</c:v>
                      </c:pt>
                      <c:pt idx="31981">
                        <c:v>2.8336100000000002</c:v>
                      </c:pt>
                      <c:pt idx="31982">
                        <c:v>2.846012</c:v>
                      </c:pt>
                      <c:pt idx="31983">
                        <c:v>2.8284410000000002</c:v>
                      </c:pt>
                      <c:pt idx="31984">
                        <c:v>2.8288129999999998</c:v>
                      </c:pt>
                      <c:pt idx="31985">
                        <c:v>2.8133029999999999</c:v>
                      </c:pt>
                      <c:pt idx="31986">
                        <c:v>2.8566569999999998</c:v>
                      </c:pt>
                      <c:pt idx="31987">
                        <c:v>2.992124</c:v>
                      </c:pt>
                      <c:pt idx="31988">
                        <c:v>3.045048</c:v>
                      </c:pt>
                      <c:pt idx="31989">
                        <c:v>3.013541</c:v>
                      </c:pt>
                      <c:pt idx="31990">
                        <c:v>2.993522</c:v>
                      </c:pt>
                      <c:pt idx="31991">
                        <c:v>2.9386960000000002</c:v>
                      </c:pt>
                      <c:pt idx="31992">
                        <c:v>2.8787440000000002</c:v>
                      </c:pt>
                      <c:pt idx="31993">
                        <c:v>2.7705890000000002</c:v>
                      </c:pt>
                      <c:pt idx="31994">
                        <c:v>2.770686</c:v>
                      </c:pt>
                      <c:pt idx="31995">
                        <c:v>2.7933520000000001</c:v>
                      </c:pt>
                      <c:pt idx="31996">
                        <c:v>2.752024</c:v>
                      </c:pt>
                      <c:pt idx="31997">
                        <c:v>2.7014330000000002</c:v>
                      </c:pt>
                      <c:pt idx="31998">
                        <c:v>2.7383320000000002</c:v>
                      </c:pt>
                      <c:pt idx="31999">
                        <c:v>2.7451379999999999</c:v>
                      </c:pt>
                      <c:pt idx="32000">
                        <c:v>2.7453029999999998</c:v>
                      </c:pt>
                      <c:pt idx="32001">
                        <c:v>2.7550020000000002</c:v>
                      </c:pt>
                      <c:pt idx="32002">
                        <c:v>2.8098709999999998</c:v>
                      </c:pt>
                      <c:pt idx="32003">
                        <c:v>2.8586550000000002</c:v>
                      </c:pt>
                      <c:pt idx="32004">
                        <c:v>2.8322959999999999</c:v>
                      </c:pt>
                      <c:pt idx="32005">
                        <c:v>2.8463850000000002</c:v>
                      </c:pt>
                      <c:pt idx="32006">
                        <c:v>2.7513619999999999</c:v>
                      </c:pt>
                      <c:pt idx="32007">
                        <c:v>2.7527789999999999</c:v>
                      </c:pt>
                      <c:pt idx="32008">
                        <c:v>2.7255539999999998</c:v>
                      </c:pt>
                      <c:pt idx="32009">
                        <c:v>2.6619730000000001</c:v>
                      </c:pt>
                      <c:pt idx="32010">
                        <c:v>2.6273110000000002</c:v>
                      </c:pt>
                      <c:pt idx="32011">
                        <c:v>2.5153729999999999</c:v>
                      </c:pt>
                      <c:pt idx="32012">
                        <c:v>2.501064</c:v>
                      </c:pt>
                      <c:pt idx="32013">
                        <c:v>2.4974180000000001</c:v>
                      </c:pt>
                      <c:pt idx="32014">
                        <c:v>2.495603</c:v>
                      </c:pt>
                      <c:pt idx="32015">
                        <c:v>2.4749379999999999</c:v>
                      </c:pt>
                      <c:pt idx="32016">
                        <c:v>2.4726129999999999</c:v>
                      </c:pt>
                      <c:pt idx="32017">
                        <c:v>2.4444159999999999</c:v>
                      </c:pt>
                      <c:pt idx="32018">
                        <c:v>2.4379659999999999</c:v>
                      </c:pt>
                      <c:pt idx="32019">
                        <c:v>2.4111570000000002</c:v>
                      </c:pt>
                      <c:pt idx="32020">
                        <c:v>2.3865370000000001</c:v>
                      </c:pt>
                      <c:pt idx="32021">
                        <c:v>2.3881250000000001</c:v>
                      </c:pt>
                      <c:pt idx="32022">
                        <c:v>2.386555</c:v>
                      </c:pt>
                      <c:pt idx="32023">
                        <c:v>2.3725499999999999</c:v>
                      </c:pt>
                      <c:pt idx="32024">
                        <c:v>2.345621</c:v>
                      </c:pt>
                      <c:pt idx="32025">
                        <c:v>2.325377</c:v>
                      </c:pt>
                      <c:pt idx="32026">
                        <c:v>2.276634</c:v>
                      </c:pt>
                      <c:pt idx="32027">
                        <c:v>2.2746520000000001</c:v>
                      </c:pt>
                      <c:pt idx="32028">
                        <c:v>2.2189179999999999</c:v>
                      </c:pt>
                      <c:pt idx="32029">
                        <c:v>2.2352780000000001</c:v>
                      </c:pt>
                      <c:pt idx="32030">
                        <c:v>2.2729529999999998</c:v>
                      </c:pt>
                      <c:pt idx="32031">
                        <c:v>2.2722980000000002</c:v>
                      </c:pt>
                      <c:pt idx="32032">
                        <c:v>2.3222489999999998</c:v>
                      </c:pt>
                      <c:pt idx="32033">
                        <c:v>2.32111</c:v>
                      </c:pt>
                      <c:pt idx="32034">
                        <c:v>2.357091</c:v>
                      </c:pt>
                      <c:pt idx="32035">
                        <c:v>2.3504999999999998</c:v>
                      </c:pt>
                      <c:pt idx="32036">
                        <c:v>2.3488639999999998</c:v>
                      </c:pt>
                      <c:pt idx="32037">
                        <c:v>2.3441580000000002</c:v>
                      </c:pt>
                      <c:pt idx="32038">
                        <c:v>2.340122</c:v>
                      </c:pt>
                      <c:pt idx="32039">
                        <c:v>2.3303569999999998</c:v>
                      </c:pt>
                      <c:pt idx="32040">
                        <c:v>2.3643040000000002</c:v>
                      </c:pt>
                      <c:pt idx="32041">
                        <c:v>2.3390360000000001</c:v>
                      </c:pt>
                      <c:pt idx="32042">
                        <c:v>2.3367469999999999</c:v>
                      </c:pt>
                      <c:pt idx="32043">
                        <c:v>2.318282</c:v>
                      </c:pt>
                      <c:pt idx="32044">
                        <c:v>2.3611849999999999</c:v>
                      </c:pt>
                      <c:pt idx="32045">
                        <c:v>2.3130459999999999</c:v>
                      </c:pt>
                      <c:pt idx="32046">
                        <c:v>2.277037</c:v>
                      </c:pt>
                      <c:pt idx="32047">
                        <c:v>2.2371560000000001</c:v>
                      </c:pt>
                      <c:pt idx="32048">
                        <c:v>2.251347</c:v>
                      </c:pt>
                      <c:pt idx="32049">
                        <c:v>2.2442060000000001</c:v>
                      </c:pt>
                      <c:pt idx="32050">
                        <c:v>2.2381899999999999</c:v>
                      </c:pt>
                      <c:pt idx="32051">
                        <c:v>2.2090320000000001</c:v>
                      </c:pt>
                      <c:pt idx="32052">
                        <c:v>2.199306</c:v>
                      </c:pt>
                      <c:pt idx="32053">
                        <c:v>2.2104539999999999</c:v>
                      </c:pt>
                      <c:pt idx="32054">
                        <c:v>2.191945</c:v>
                      </c:pt>
                      <c:pt idx="32055">
                        <c:v>2.1672950000000002</c:v>
                      </c:pt>
                      <c:pt idx="32056">
                        <c:v>2.1704430000000001</c:v>
                      </c:pt>
                      <c:pt idx="32057">
                        <c:v>2.179602</c:v>
                      </c:pt>
                      <c:pt idx="32058">
                        <c:v>2.1885240000000001</c:v>
                      </c:pt>
                      <c:pt idx="32059">
                        <c:v>2.227881</c:v>
                      </c:pt>
                      <c:pt idx="32060">
                        <c:v>2.22559</c:v>
                      </c:pt>
                      <c:pt idx="32061">
                        <c:v>2.3299660000000002</c:v>
                      </c:pt>
                      <c:pt idx="32062">
                        <c:v>2.3762289999999999</c:v>
                      </c:pt>
                      <c:pt idx="32063">
                        <c:v>2.3500030000000001</c:v>
                      </c:pt>
                      <c:pt idx="32064">
                        <c:v>2.3834810000000002</c:v>
                      </c:pt>
                      <c:pt idx="32065">
                        <c:v>2.3707769999999999</c:v>
                      </c:pt>
                      <c:pt idx="32066">
                        <c:v>2.3816009999999999</c:v>
                      </c:pt>
                      <c:pt idx="32067">
                        <c:v>2.3919079999999999</c:v>
                      </c:pt>
                      <c:pt idx="32068">
                        <c:v>2.434383</c:v>
                      </c:pt>
                      <c:pt idx="32069">
                        <c:v>2.6037659999999998</c:v>
                      </c:pt>
                      <c:pt idx="32070">
                        <c:v>2.762753</c:v>
                      </c:pt>
                      <c:pt idx="32071">
                        <c:v>2.7814390000000002</c:v>
                      </c:pt>
                      <c:pt idx="32072">
                        <c:v>2.8160720000000001</c:v>
                      </c:pt>
                      <c:pt idx="32073">
                        <c:v>2.8311320000000002</c:v>
                      </c:pt>
                      <c:pt idx="32074">
                        <c:v>2.804068</c:v>
                      </c:pt>
                      <c:pt idx="32075">
                        <c:v>2.8505799999999999</c:v>
                      </c:pt>
                      <c:pt idx="32076">
                        <c:v>2.9022969999999999</c:v>
                      </c:pt>
                      <c:pt idx="32077">
                        <c:v>2.9159920000000001</c:v>
                      </c:pt>
                      <c:pt idx="32078">
                        <c:v>2.9175939999999998</c:v>
                      </c:pt>
                      <c:pt idx="32079">
                        <c:v>2.73285</c:v>
                      </c:pt>
                      <c:pt idx="32080">
                        <c:v>2.7472799999999999</c:v>
                      </c:pt>
                      <c:pt idx="32081">
                        <c:v>2.7899790000000002</c:v>
                      </c:pt>
                      <c:pt idx="32082">
                        <c:v>2.7935620000000001</c:v>
                      </c:pt>
                      <c:pt idx="32083">
                        <c:v>2.823861</c:v>
                      </c:pt>
                      <c:pt idx="32084">
                        <c:v>2.8247960000000001</c:v>
                      </c:pt>
                      <c:pt idx="32085">
                        <c:v>2.8443179999999999</c:v>
                      </c:pt>
                      <c:pt idx="32086">
                        <c:v>2.8775629999999999</c:v>
                      </c:pt>
                      <c:pt idx="32087">
                        <c:v>2.8631920000000002</c:v>
                      </c:pt>
                      <c:pt idx="32088">
                        <c:v>2.8615349999999999</c:v>
                      </c:pt>
                      <c:pt idx="32089">
                        <c:v>2.8780760000000001</c:v>
                      </c:pt>
                      <c:pt idx="32090">
                        <c:v>2.8470140000000002</c:v>
                      </c:pt>
                      <c:pt idx="32091">
                        <c:v>2.8336579999999998</c:v>
                      </c:pt>
                      <c:pt idx="32092">
                        <c:v>2.8456350000000001</c:v>
                      </c:pt>
                      <c:pt idx="32093">
                        <c:v>2.8535219999999999</c:v>
                      </c:pt>
                      <c:pt idx="32094">
                        <c:v>2.862225</c:v>
                      </c:pt>
                      <c:pt idx="32095">
                        <c:v>2.82239</c:v>
                      </c:pt>
                      <c:pt idx="32096">
                        <c:v>2.8164609999999999</c:v>
                      </c:pt>
                      <c:pt idx="32097">
                        <c:v>2.888979</c:v>
                      </c:pt>
                      <c:pt idx="32098">
                        <c:v>2.8996469999999999</c:v>
                      </c:pt>
                      <c:pt idx="32099">
                        <c:v>2.7577419999999999</c:v>
                      </c:pt>
                      <c:pt idx="32100">
                        <c:v>2.81203</c:v>
                      </c:pt>
                      <c:pt idx="32101">
                        <c:v>2.810508</c:v>
                      </c:pt>
                      <c:pt idx="32102">
                        <c:v>2.8546</c:v>
                      </c:pt>
                      <c:pt idx="32103">
                        <c:v>2.925999</c:v>
                      </c:pt>
                      <c:pt idx="32104">
                        <c:v>2.9402349999999999</c:v>
                      </c:pt>
                      <c:pt idx="32105">
                        <c:v>2.944677</c:v>
                      </c:pt>
                      <c:pt idx="32106">
                        <c:v>2.9855450000000001</c:v>
                      </c:pt>
                      <c:pt idx="32107">
                        <c:v>3.1024560000000001</c:v>
                      </c:pt>
                      <c:pt idx="32108">
                        <c:v>3.1037560000000002</c:v>
                      </c:pt>
                      <c:pt idx="32109">
                        <c:v>3.0446110000000002</c:v>
                      </c:pt>
                      <c:pt idx="32110">
                        <c:v>3.0666180000000001</c:v>
                      </c:pt>
                      <c:pt idx="32111">
                        <c:v>3.0134180000000002</c:v>
                      </c:pt>
                      <c:pt idx="32112">
                        <c:v>3.0426440000000001</c:v>
                      </c:pt>
                      <c:pt idx="32113">
                        <c:v>3.071088</c:v>
                      </c:pt>
                      <c:pt idx="32114">
                        <c:v>3.0760420000000002</c:v>
                      </c:pt>
                      <c:pt idx="32115">
                        <c:v>3.1062609999999999</c:v>
                      </c:pt>
                      <c:pt idx="32116">
                        <c:v>3.1016400000000002</c:v>
                      </c:pt>
                      <c:pt idx="32117">
                        <c:v>3.127507</c:v>
                      </c:pt>
                      <c:pt idx="32118">
                        <c:v>3.0794000000000001</c:v>
                      </c:pt>
                      <c:pt idx="32119">
                        <c:v>3.0669089999999999</c:v>
                      </c:pt>
                      <c:pt idx="32120">
                        <c:v>3.0407609999999998</c:v>
                      </c:pt>
                      <c:pt idx="32121">
                        <c:v>2.9876800000000001</c:v>
                      </c:pt>
                      <c:pt idx="32122">
                        <c:v>2.9745780000000002</c:v>
                      </c:pt>
                      <c:pt idx="32123">
                        <c:v>2.9655079999999998</c:v>
                      </c:pt>
                      <c:pt idx="32124">
                        <c:v>2.9412929999999999</c:v>
                      </c:pt>
                      <c:pt idx="32125">
                        <c:v>2.929278</c:v>
                      </c:pt>
                      <c:pt idx="32126">
                        <c:v>2.9184860000000001</c:v>
                      </c:pt>
                      <c:pt idx="32127">
                        <c:v>2.9126840000000001</c:v>
                      </c:pt>
                      <c:pt idx="32128">
                        <c:v>2.9020769999999998</c:v>
                      </c:pt>
                      <c:pt idx="32129">
                        <c:v>2.8980440000000001</c:v>
                      </c:pt>
                      <c:pt idx="32130">
                        <c:v>2.8844050000000001</c:v>
                      </c:pt>
                      <c:pt idx="32131">
                        <c:v>2.8614440000000001</c:v>
                      </c:pt>
                      <c:pt idx="32132">
                        <c:v>2.8526220000000002</c:v>
                      </c:pt>
                      <c:pt idx="32133">
                        <c:v>2.8495499999999998</c:v>
                      </c:pt>
                      <c:pt idx="32134">
                        <c:v>2.8152870000000001</c:v>
                      </c:pt>
                      <c:pt idx="32135">
                        <c:v>2.777215</c:v>
                      </c:pt>
                      <c:pt idx="32136">
                        <c:v>2.7305649999999999</c:v>
                      </c:pt>
                      <c:pt idx="32137">
                        <c:v>2.6755409999999999</c:v>
                      </c:pt>
                      <c:pt idx="32138">
                        <c:v>2.6353469999999999</c:v>
                      </c:pt>
                      <c:pt idx="32139">
                        <c:v>2.5907360000000001</c:v>
                      </c:pt>
                      <c:pt idx="32140">
                        <c:v>2.5993430000000002</c:v>
                      </c:pt>
                      <c:pt idx="32141">
                        <c:v>2.5863360000000002</c:v>
                      </c:pt>
                      <c:pt idx="32142">
                        <c:v>2.5709119999999999</c:v>
                      </c:pt>
                      <c:pt idx="32143">
                        <c:v>2.566856</c:v>
                      </c:pt>
                      <c:pt idx="32144">
                        <c:v>2.6381299999999999</c:v>
                      </c:pt>
                      <c:pt idx="32145">
                        <c:v>2.6438480000000002</c:v>
                      </c:pt>
                      <c:pt idx="32146">
                        <c:v>2.6672220000000002</c:v>
                      </c:pt>
                      <c:pt idx="32147">
                        <c:v>2.728351</c:v>
                      </c:pt>
                      <c:pt idx="32148">
                        <c:v>2.7387260000000002</c:v>
                      </c:pt>
                      <c:pt idx="32149">
                        <c:v>2.7437749999999999</c:v>
                      </c:pt>
                      <c:pt idx="32150">
                        <c:v>2.6981769999999998</c:v>
                      </c:pt>
                      <c:pt idx="32151">
                        <c:v>2.7056300000000002</c:v>
                      </c:pt>
                      <c:pt idx="32152">
                        <c:v>2.6853090000000002</c:v>
                      </c:pt>
                      <c:pt idx="32153">
                        <c:v>2.6820050000000002</c:v>
                      </c:pt>
                      <c:pt idx="32154">
                        <c:v>2.6988569999999998</c:v>
                      </c:pt>
                      <c:pt idx="32155">
                        <c:v>2.6850239999999999</c:v>
                      </c:pt>
                      <c:pt idx="32156">
                        <c:v>2.6778849999999998</c:v>
                      </c:pt>
                      <c:pt idx="32157">
                        <c:v>2.6646100000000001</c:v>
                      </c:pt>
                      <c:pt idx="32158">
                        <c:v>2.6413769999999999</c:v>
                      </c:pt>
                      <c:pt idx="32159">
                        <c:v>2.6357840000000001</c:v>
                      </c:pt>
                      <c:pt idx="32160">
                        <c:v>2.6650710000000002</c:v>
                      </c:pt>
                      <c:pt idx="32161">
                        <c:v>2.6585899999999998</c:v>
                      </c:pt>
                      <c:pt idx="32162">
                        <c:v>2.6312380000000002</c:v>
                      </c:pt>
                      <c:pt idx="32163">
                        <c:v>2.6629510000000001</c:v>
                      </c:pt>
                      <c:pt idx="32164">
                        <c:v>2.673117</c:v>
                      </c:pt>
                      <c:pt idx="32165">
                        <c:v>2.7132290000000001</c:v>
                      </c:pt>
                      <c:pt idx="32166">
                        <c:v>2.7203149999999998</c:v>
                      </c:pt>
                      <c:pt idx="32167">
                        <c:v>2.7994080000000001</c:v>
                      </c:pt>
                      <c:pt idx="32168">
                        <c:v>2.8016399999999999</c:v>
                      </c:pt>
                      <c:pt idx="32169">
                        <c:v>2.801631</c:v>
                      </c:pt>
                      <c:pt idx="32170">
                        <c:v>2.8053499999999998</c:v>
                      </c:pt>
                      <c:pt idx="32171">
                        <c:v>2.814451</c:v>
                      </c:pt>
                      <c:pt idx="32172">
                        <c:v>2.8189519999999999</c:v>
                      </c:pt>
                      <c:pt idx="32173">
                        <c:v>2.8124210000000001</c:v>
                      </c:pt>
                      <c:pt idx="32174">
                        <c:v>2.864655</c:v>
                      </c:pt>
                      <c:pt idx="32175">
                        <c:v>2.919219</c:v>
                      </c:pt>
                      <c:pt idx="32176">
                        <c:v>2.984702</c:v>
                      </c:pt>
                      <c:pt idx="32177">
                        <c:v>2.9905849999999998</c:v>
                      </c:pt>
                      <c:pt idx="32178">
                        <c:v>3.067364</c:v>
                      </c:pt>
                      <c:pt idx="32179">
                        <c:v>3.0514459999999999</c:v>
                      </c:pt>
                      <c:pt idx="32180">
                        <c:v>3.0891639999999998</c:v>
                      </c:pt>
                      <c:pt idx="32181">
                        <c:v>3.134007</c:v>
                      </c:pt>
                      <c:pt idx="32182">
                        <c:v>3.10873</c:v>
                      </c:pt>
                      <c:pt idx="32183">
                        <c:v>3.1196269999999999</c:v>
                      </c:pt>
                      <c:pt idx="32184">
                        <c:v>3.1221610000000002</c:v>
                      </c:pt>
                      <c:pt idx="32185">
                        <c:v>3.1602809999999999</c:v>
                      </c:pt>
                      <c:pt idx="32186">
                        <c:v>3.1665190000000001</c:v>
                      </c:pt>
                      <c:pt idx="32187">
                        <c:v>3.1439949999999999</c:v>
                      </c:pt>
                      <c:pt idx="32188">
                        <c:v>3.121937</c:v>
                      </c:pt>
                      <c:pt idx="32189">
                        <c:v>3.096209</c:v>
                      </c:pt>
                      <c:pt idx="32190">
                        <c:v>3.0477919999999998</c:v>
                      </c:pt>
                      <c:pt idx="32191">
                        <c:v>3.0250750000000002</c:v>
                      </c:pt>
                      <c:pt idx="32192">
                        <c:v>3.0204249999999999</c:v>
                      </c:pt>
                      <c:pt idx="32193">
                        <c:v>3.005789</c:v>
                      </c:pt>
                      <c:pt idx="32194">
                        <c:v>3.0054620000000001</c:v>
                      </c:pt>
                      <c:pt idx="32195">
                        <c:v>3.0008840000000001</c:v>
                      </c:pt>
                      <c:pt idx="32196">
                        <c:v>2.956216</c:v>
                      </c:pt>
                      <c:pt idx="32197">
                        <c:v>2.9458440000000001</c:v>
                      </c:pt>
                      <c:pt idx="32198">
                        <c:v>2.9486119999999998</c:v>
                      </c:pt>
                      <c:pt idx="32199">
                        <c:v>2.8790369999999998</c:v>
                      </c:pt>
                      <c:pt idx="32200">
                        <c:v>2.877653</c:v>
                      </c:pt>
                      <c:pt idx="32201">
                        <c:v>2.916976</c:v>
                      </c:pt>
                      <c:pt idx="32202">
                        <c:v>2.88341</c:v>
                      </c:pt>
                      <c:pt idx="32203">
                        <c:v>2.8421590000000001</c:v>
                      </c:pt>
                      <c:pt idx="32204">
                        <c:v>2.8233389999999998</c:v>
                      </c:pt>
                      <c:pt idx="32205">
                        <c:v>2.814616</c:v>
                      </c:pt>
                      <c:pt idx="32206">
                        <c:v>2.7771340000000002</c:v>
                      </c:pt>
                      <c:pt idx="32207">
                        <c:v>2.7745090000000001</c:v>
                      </c:pt>
                      <c:pt idx="32208">
                        <c:v>2.7467570000000001</c:v>
                      </c:pt>
                      <c:pt idx="32209">
                        <c:v>2.732532</c:v>
                      </c:pt>
                      <c:pt idx="32210">
                        <c:v>2.6841189999999999</c:v>
                      </c:pt>
                      <c:pt idx="32211">
                        <c:v>2.6644619999999999</c:v>
                      </c:pt>
                      <c:pt idx="32212">
                        <c:v>2.6643300000000001</c:v>
                      </c:pt>
                      <c:pt idx="32213">
                        <c:v>2.6332610000000001</c:v>
                      </c:pt>
                      <c:pt idx="32214">
                        <c:v>2.624752</c:v>
                      </c:pt>
                      <c:pt idx="32215">
                        <c:v>2.616727</c:v>
                      </c:pt>
                      <c:pt idx="32216">
                        <c:v>2.5907749999999998</c:v>
                      </c:pt>
                      <c:pt idx="32217">
                        <c:v>2.5232749999999999</c:v>
                      </c:pt>
                      <c:pt idx="32218">
                        <c:v>2.5391309999999998</c:v>
                      </c:pt>
                      <c:pt idx="32219">
                        <c:v>2.5171230000000002</c:v>
                      </c:pt>
                      <c:pt idx="32220">
                        <c:v>2.5127730000000001</c:v>
                      </c:pt>
                      <c:pt idx="32221">
                        <c:v>2.4450769999999999</c:v>
                      </c:pt>
                      <c:pt idx="32222">
                        <c:v>2.4408059999999998</c:v>
                      </c:pt>
                      <c:pt idx="32223">
                        <c:v>2.4322840000000001</c:v>
                      </c:pt>
                      <c:pt idx="32224">
                        <c:v>2.4062489999999999</c:v>
                      </c:pt>
                      <c:pt idx="32225">
                        <c:v>2.3952330000000002</c:v>
                      </c:pt>
                      <c:pt idx="32226">
                        <c:v>2.3946999999999998</c:v>
                      </c:pt>
                      <c:pt idx="32227">
                        <c:v>2.3917619999999999</c:v>
                      </c:pt>
                      <c:pt idx="32228">
                        <c:v>2.3878689999999998</c:v>
                      </c:pt>
                      <c:pt idx="32229">
                        <c:v>2.323534</c:v>
                      </c:pt>
                      <c:pt idx="32230">
                        <c:v>2.2980809999999998</c:v>
                      </c:pt>
                      <c:pt idx="32231">
                        <c:v>2.3447330000000002</c:v>
                      </c:pt>
                      <c:pt idx="32232">
                        <c:v>2.3405459999999998</c:v>
                      </c:pt>
                      <c:pt idx="32233">
                        <c:v>2.3509600000000002</c:v>
                      </c:pt>
                      <c:pt idx="32234">
                        <c:v>2.3359610000000002</c:v>
                      </c:pt>
                      <c:pt idx="32235">
                        <c:v>2.3290829999999998</c:v>
                      </c:pt>
                      <c:pt idx="32236">
                        <c:v>2.3407230000000001</c:v>
                      </c:pt>
                      <c:pt idx="32237">
                        <c:v>2.2972229999999998</c:v>
                      </c:pt>
                      <c:pt idx="32238">
                        <c:v>2.2740330000000002</c:v>
                      </c:pt>
                      <c:pt idx="32239">
                        <c:v>2.2834240000000001</c:v>
                      </c:pt>
                      <c:pt idx="32240">
                        <c:v>2.3438919999999999</c:v>
                      </c:pt>
                      <c:pt idx="32241">
                        <c:v>2.3340190000000001</c:v>
                      </c:pt>
                      <c:pt idx="32242">
                        <c:v>2.3365399999999998</c:v>
                      </c:pt>
                      <c:pt idx="32243">
                        <c:v>2.3152430000000002</c:v>
                      </c:pt>
                      <c:pt idx="32244">
                        <c:v>2.3174709999999998</c:v>
                      </c:pt>
                      <c:pt idx="32245">
                        <c:v>2.312595</c:v>
                      </c:pt>
                      <c:pt idx="32246">
                        <c:v>2.2971819999999998</c:v>
                      </c:pt>
                      <c:pt idx="32247">
                        <c:v>2.2921200000000002</c:v>
                      </c:pt>
                      <c:pt idx="32248">
                        <c:v>2.2925019999999998</c:v>
                      </c:pt>
                      <c:pt idx="32249">
                        <c:v>2.294794</c:v>
                      </c:pt>
                      <c:pt idx="32250">
                        <c:v>2.2884479999999998</c:v>
                      </c:pt>
                      <c:pt idx="32251">
                        <c:v>2.292046</c:v>
                      </c:pt>
                      <c:pt idx="32252">
                        <c:v>2.2780119999999999</c:v>
                      </c:pt>
                      <c:pt idx="32253">
                        <c:v>2.283334</c:v>
                      </c:pt>
                      <c:pt idx="32254">
                        <c:v>2.2891919999999999</c:v>
                      </c:pt>
                      <c:pt idx="32255">
                        <c:v>2.2574360000000002</c:v>
                      </c:pt>
                      <c:pt idx="32256">
                        <c:v>2.251223</c:v>
                      </c:pt>
                      <c:pt idx="32257">
                        <c:v>2.2541289999999998</c:v>
                      </c:pt>
                      <c:pt idx="32258">
                        <c:v>2.2492570000000001</c:v>
                      </c:pt>
                      <c:pt idx="32259">
                        <c:v>2.2430650000000001</c:v>
                      </c:pt>
                      <c:pt idx="32260">
                        <c:v>2.2453400000000001</c:v>
                      </c:pt>
                      <c:pt idx="32261">
                        <c:v>2.2346330000000001</c:v>
                      </c:pt>
                      <c:pt idx="32262">
                        <c:v>2.2294619999999998</c:v>
                      </c:pt>
                      <c:pt idx="32263">
                        <c:v>2.220062</c:v>
                      </c:pt>
                      <c:pt idx="32264">
                        <c:v>2.246559</c:v>
                      </c:pt>
                      <c:pt idx="32265">
                        <c:v>2.245333</c:v>
                      </c:pt>
                      <c:pt idx="32266">
                        <c:v>2.2489189999999999</c:v>
                      </c:pt>
                      <c:pt idx="32267">
                        <c:v>2.2495720000000001</c:v>
                      </c:pt>
                      <c:pt idx="32268">
                        <c:v>2.241263</c:v>
                      </c:pt>
                      <c:pt idx="32269">
                        <c:v>2.2417720000000001</c:v>
                      </c:pt>
                      <c:pt idx="32270">
                        <c:v>2.2430129999999999</c:v>
                      </c:pt>
                      <c:pt idx="32271">
                        <c:v>2.2422680000000001</c:v>
                      </c:pt>
                      <c:pt idx="32272">
                        <c:v>2.2317550000000002</c:v>
                      </c:pt>
                      <c:pt idx="32273">
                        <c:v>2.2229040000000002</c:v>
                      </c:pt>
                      <c:pt idx="32274">
                        <c:v>2.2187939999999999</c:v>
                      </c:pt>
                      <c:pt idx="32275">
                        <c:v>2.2321390000000001</c:v>
                      </c:pt>
                      <c:pt idx="32276">
                        <c:v>2.2136619999999998</c:v>
                      </c:pt>
                      <c:pt idx="32277">
                        <c:v>2.2154020000000001</c:v>
                      </c:pt>
                      <c:pt idx="32278">
                        <c:v>2.1923149999999998</c:v>
                      </c:pt>
                      <c:pt idx="32279">
                        <c:v>2.1887249999999998</c:v>
                      </c:pt>
                      <c:pt idx="32280">
                        <c:v>2.1984849999999998</c:v>
                      </c:pt>
                      <c:pt idx="32281">
                        <c:v>2.1900949999999999</c:v>
                      </c:pt>
                      <c:pt idx="32282">
                        <c:v>2.1825389999999998</c:v>
                      </c:pt>
                      <c:pt idx="32283">
                        <c:v>2.187198</c:v>
                      </c:pt>
                      <c:pt idx="32284">
                        <c:v>2.2028050000000001</c:v>
                      </c:pt>
                      <c:pt idx="32285">
                        <c:v>2.1800980000000001</c:v>
                      </c:pt>
                      <c:pt idx="32286">
                        <c:v>2.1884229999999998</c:v>
                      </c:pt>
                      <c:pt idx="32287">
                        <c:v>2.1914669999999998</c:v>
                      </c:pt>
                      <c:pt idx="32288">
                        <c:v>2.1855579999999999</c:v>
                      </c:pt>
                      <c:pt idx="32289">
                        <c:v>2.03044</c:v>
                      </c:pt>
                      <c:pt idx="32290">
                        <c:v>2.0869439999999999</c:v>
                      </c:pt>
                      <c:pt idx="32291">
                        <c:v>2.1696800000000001</c:v>
                      </c:pt>
                      <c:pt idx="32292">
                        <c:v>2.1582279999999998</c:v>
                      </c:pt>
                      <c:pt idx="32293">
                        <c:v>2.167697</c:v>
                      </c:pt>
                      <c:pt idx="32294">
                        <c:v>2.1574930000000001</c:v>
                      </c:pt>
                      <c:pt idx="32295">
                        <c:v>2.1665139999999998</c:v>
                      </c:pt>
                      <c:pt idx="32296">
                        <c:v>2.1660300000000001</c:v>
                      </c:pt>
                      <c:pt idx="32297">
                        <c:v>2.1463480000000001</c:v>
                      </c:pt>
                      <c:pt idx="32298">
                        <c:v>2.1465860000000001</c:v>
                      </c:pt>
                      <c:pt idx="32299">
                        <c:v>2.13897</c:v>
                      </c:pt>
                      <c:pt idx="32300">
                        <c:v>2.1435680000000001</c:v>
                      </c:pt>
                      <c:pt idx="32301">
                        <c:v>2.143942</c:v>
                      </c:pt>
                      <c:pt idx="32302">
                        <c:v>2.1493869999999999</c:v>
                      </c:pt>
                      <c:pt idx="32303">
                        <c:v>2.1387900000000002</c:v>
                      </c:pt>
                      <c:pt idx="32304">
                        <c:v>2.1321919999999999</c:v>
                      </c:pt>
                      <c:pt idx="32305">
                        <c:v>2.131081</c:v>
                      </c:pt>
                      <c:pt idx="32306">
                        <c:v>2.1124770000000002</c:v>
                      </c:pt>
                      <c:pt idx="32307">
                        <c:v>2.1308419999999999</c:v>
                      </c:pt>
                      <c:pt idx="32308">
                        <c:v>2.1215799999999998</c:v>
                      </c:pt>
                      <c:pt idx="32309">
                        <c:v>2.0896110000000001</c:v>
                      </c:pt>
                      <c:pt idx="32310">
                        <c:v>2.1034730000000001</c:v>
                      </c:pt>
                      <c:pt idx="32311">
                        <c:v>2.0906639999999999</c:v>
                      </c:pt>
                      <c:pt idx="32312">
                        <c:v>2.0978349999999999</c:v>
                      </c:pt>
                      <c:pt idx="32313">
                        <c:v>2.097944</c:v>
                      </c:pt>
                      <c:pt idx="32314">
                        <c:v>2.1082390000000002</c:v>
                      </c:pt>
                      <c:pt idx="32315">
                        <c:v>2.1365750000000001</c:v>
                      </c:pt>
                      <c:pt idx="32316">
                        <c:v>2.1122209999999999</c:v>
                      </c:pt>
                      <c:pt idx="32317">
                        <c:v>2.1125229999999999</c:v>
                      </c:pt>
                      <c:pt idx="32318">
                        <c:v>2.0956199999999998</c:v>
                      </c:pt>
                      <c:pt idx="32319">
                        <c:v>2.0846209999999998</c:v>
                      </c:pt>
                      <c:pt idx="32320">
                        <c:v>2.133804</c:v>
                      </c:pt>
                      <c:pt idx="32321">
                        <c:v>2.1363279999999998</c:v>
                      </c:pt>
                      <c:pt idx="32322">
                        <c:v>2.1029599999999999</c:v>
                      </c:pt>
                      <c:pt idx="32323">
                        <c:v>2.0747749999999998</c:v>
                      </c:pt>
                      <c:pt idx="32324">
                        <c:v>2.1303359999999998</c:v>
                      </c:pt>
                      <c:pt idx="32325">
                        <c:v>2.1030359999999999</c:v>
                      </c:pt>
                      <c:pt idx="32326">
                        <c:v>2.0516009999999998</c:v>
                      </c:pt>
                      <c:pt idx="32327">
                        <c:v>2.0553439999999998</c:v>
                      </c:pt>
                      <c:pt idx="32328">
                        <c:v>2.060581</c:v>
                      </c:pt>
                      <c:pt idx="32329">
                        <c:v>2.0679470000000002</c:v>
                      </c:pt>
                      <c:pt idx="32330">
                        <c:v>2.0763310000000001</c:v>
                      </c:pt>
                      <c:pt idx="32331">
                        <c:v>2.0817770000000002</c:v>
                      </c:pt>
                      <c:pt idx="32332">
                        <c:v>2.0810940000000002</c:v>
                      </c:pt>
                      <c:pt idx="32333">
                        <c:v>2.0548000000000002</c:v>
                      </c:pt>
                      <c:pt idx="32334">
                        <c:v>2.06684</c:v>
                      </c:pt>
                      <c:pt idx="32335">
                        <c:v>2.0681560000000001</c:v>
                      </c:pt>
                      <c:pt idx="32336">
                        <c:v>2.0661200000000002</c:v>
                      </c:pt>
                      <c:pt idx="32337">
                        <c:v>2.0684999999999998</c:v>
                      </c:pt>
                      <c:pt idx="32338">
                        <c:v>2.0785999999999998</c:v>
                      </c:pt>
                      <c:pt idx="32339">
                        <c:v>2.0788989999999998</c:v>
                      </c:pt>
                      <c:pt idx="32340">
                        <c:v>2.0527120000000001</c:v>
                      </c:pt>
                      <c:pt idx="32341">
                        <c:v>2.0480999999999998</c:v>
                      </c:pt>
                      <c:pt idx="32342">
                        <c:v>2.0460310000000002</c:v>
                      </c:pt>
                      <c:pt idx="32343">
                        <c:v>#N/A</c:v>
                      </c:pt>
                      <c:pt idx="32344">
                        <c:v>#N/A</c:v>
                      </c:pt>
                      <c:pt idx="32345">
                        <c:v>#N/A</c:v>
                      </c:pt>
                      <c:pt idx="32346">
                        <c:v>2.1005530000000001</c:v>
                      </c:pt>
                      <c:pt idx="32347">
                        <c:v>2.1511390000000001</c:v>
                      </c:pt>
                      <c:pt idx="32348">
                        <c:v>2.1562160000000001</c:v>
                      </c:pt>
                      <c:pt idx="32349">
                        <c:v>2.1585109999999998</c:v>
                      </c:pt>
                      <c:pt idx="32350">
                        <c:v>2.1340530000000002</c:v>
                      </c:pt>
                      <c:pt idx="32351">
                        <c:v>2.139745</c:v>
                      </c:pt>
                      <c:pt idx="32352">
                        <c:v>2.1411340000000001</c:v>
                      </c:pt>
                      <c:pt idx="32353">
                        <c:v>2.142687</c:v>
                      </c:pt>
                      <c:pt idx="32354">
                        <c:v>2.1361189999999999</c:v>
                      </c:pt>
                      <c:pt idx="32355">
                        <c:v>2.1283569999999998</c:v>
                      </c:pt>
                      <c:pt idx="32356">
                        <c:v>2.1340680000000001</c:v>
                      </c:pt>
                      <c:pt idx="32357">
                        <c:v>2.1394709999999999</c:v>
                      </c:pt>
                      <c:pt idx="32358">
                        <c:v>2.1129600000000002</c:v>
                      </c:pt>
                      <c:pt idx="32359">
                        <c:v>2.0982959999999999</c:v>
                      </c:pt>
                      <c:pt idx="32360">
                        <c:v>2.0965050000000001</c:v>
                      </c:pt>
                      <c:pt idx="32361">
                        <c:v>2.0951559999999998</c:v>
                      </c:pt>
                      <c:pt idx="32362">
                        <c:v>2.0804580000000001</c:v>
                      </c:pt>
                      <c:pt idx="32363">
                        <c:v>#N/A</c:v>
                      </c:pt>
                      <c:pt idx="32364">
                        <c:v>#N/A</c:v>
                      </c:pt>
                      <c:pt idx="32365">
                        <c:v>#N/A</c:v>
                      </c:pt>
                      <c:pt idx="32366">
                        <c:v>#N/A</c:v>
                      </c:pt>
                      <c:pt idx="32367">
                        <c:v>#N/A</c:v>
                      </c:pt>
                      <c:pt idx="32368">
                        <c:v>#N/A</c:v>
                      </c:pt>
                      <c:pt idx="32369">
                        <c:v>#N/A</c:v>
                      </c:pt>
                      <c:pt idx="32370">
                        <c:v>#N/A</c:v>
                      </c:pt>
                      <c:pt idx="32371">
                        <c:v>#N/A</c:v>
                      </c:pt>
                      <c:pt idx="32372">
                        <c:v>#N/A</c:v>
                      </c:pt>
                      <c:pt idx="32373">
                        <c:v>#N/A</c:v>
                      </c:pt>
                      <c:pt idx="32374">
                        <c:v>#N/A</c:v>
                      </c:pt>
                      <c:pt idx="32375">
                        <c:v>#N/A</c:v>
                      </c:pt>
                      <c:pt idx="32376">
                        <c:v>#N/A</c:v>
                      </c:pt>
                      <c:pt idx="32377">
                        <c:v>#N/A</c:v>
                      </c:pt>
                      <c:pt idx="32378">
                        <c:v>#N/A</c:v>
                      </c:pt>
                      <c:pt idx="32379">
                        <c:v>#N/A</c:v>
                      </c:pt>
                      <c:pt idx="32380">
                        <c:v>#N/A</c:v>
                      </c:pt>
                      <c:pt idx="32381">
                        <c:v>#N/A</c:v>
                      </c:pt>
                      <c:pt idx="32382">
                        <c:v>#N/A</c:v>
                      </c:pt>
                      <c:pt idx="32383">
                        <c:v>#N/A</c:v>
                      </c:pt>
                      <c:pt idx="32384">
                        <c:v>#N/A</c:v>
                      </c:pt>
                      <c:pt idx="32385">
                        <c:v>#N/A</c:v>
                      </c:pt>
                      <c:pt idx="32386">
                        <c:v>#N/A</c:v>
                      </c:pt>
                      <c:pt idx="32387">
                        <c:v>#N/A</c:v>
                      </c:pt>
                      <c:pt idx="32388">
                        <c:v>#N/A</c:v>
                      </c:pt>
                      <c:pt idx="32389">
                        <c:v>#N/A</c:v>
                      </c:pt>
                      <c:pt idx="32390">
                        <c:v>#N/A</c:v>
                      </c:pt>
                      <c:pt idx="32391">
                        <c:v>#N/A</c:v>
                      </c:pt>
                      <c:pt idx="32392">
                        <c:v>#N/A</c:v>
                      </c:pt>
                      <c:pt idx="32393">
                        <c:v>#N/A</c:v>
                      </c:pt>
                      <c:pt idx="32394">
                        <c:v>#N/A</c:v>
                      </c:pt>
                      <c:pt idx="32395">
                        <c:v>#N/A</c:v>
                      </c:pt>
                      <c:pt idx="32396">
                        <c:v>#N/A</c:v>
                      </c:pt>
                      <c:pt idx="32397">
                        <c:v>#N/A</c:v>
                      </c:pt>
                      <c:pt idx="32398">
                        <c:v>#N/A</c:v>
                      </c:pt>
                      <c:pt idx="32399">
                        <c:v>#N/A</c:v>
                      </c:pt>
                      <c:pt idx="32400">
                        <c:v>#N/A</c:v>
                      </c:pt>
                      <c:pt idx="32401">
                        <c:v>#N/A</c:v>
                      </c:pt>
                      <c:pt idx="32402">
                        <c:v>#N/A</c:v>
                      </c:pt>
                      <c:pt idx="32403">
                        <c:v>#N/A</c:v>
                      </c:pt>
                      <c:pt idx="32404">
                        <c:v>#N/A</c:v>
                      </c:pt>
                      <c:pt idx="32405">
                        <c:v>#N/A</c:v>
                      </c:pt>
                      <c:pt idx="32406">
                        <c:v>#N/A</c:v>
                      </c:pt>
                      <c:pt idx="32407">
                        <c:v>#N/A</c:v>
                      </c:pt>
                      <c:pt idx="32408">
                        <c:v>#N/A</c:v>
                      </c:pt>
                      <c:pt idx="32409">
                        <c:v>#N/A</c:v>
                      </c:pt>
                      <c:pt idx="32410">
                        <c:v>#N/A</c:v>
                      </c:pt>
                      <c:pt idx="32411">
                        <c:v>#N/A</c:v>
                      </c:pt>
                      <c:pt idx="32412">
                        <c:v>#N/A</c:v>
                      </c:pt>
                      <c:pt idx="32413">
                        <c:v>#N/A</c:v>
                      </c:pt>
                      <c:pt idx="32414">
                        <c:v>#N/A</c:v>
                      </c:pt>
                      <c:pt idx="32415">
                        <c:v>#N/A</c:v>
                      </c:pt>
                      <c:pt idx="32416">
                        <c:v>#N/A</c:v>
                      </c:pt>
                      <c:pt idx="32417">
                        <c:v>#N/A</c:v>
                      </c:pt>
                      <c:pt idx="32418">
                        <c:v>#N/A</c:v>
                      </c:pt>
                      <c:pt idx="32419">
                        <c:v>#N/A</c:v>
                      </c:pt>
                      <c:pt idx="32420">
                        <c:v>#N/A</c:v>
                      </c:pt>
                      <c:pt idx="32421">
                        <c:v>#N/A</c:v>
                      </c:pt>
                      <c:pt idx="32422">
                        <c:v>#N/A</c:v>
                      </c:pt>
                      <c:pt idx="32423">
                        <c:v>#N/A</c:v>
                      </c:pt>
                      <c:pt idx="32424">
                        <c:v>#N/A</c:v>
                      </c:pt>
                      <c:pt idx="32425">
                        <c:v>#N/A</c:v>
                      </c:pt>
                      <c:pt idx="32426">
                        <c:v>#N/A</c:v>
                      </c:pt>
                      <c:pt idx="32427">
                        <c:v>#N/A</c:v>
                      </c:pt>
                      <c:pt idx="32428">
                        <c:v>#N/A</c:v>
                      </c:pt>
                      <c:pt idx="32429">
                        <c:v>#N/A</c:v>
                      </c:pt>
                      <c:pt idx="32430">
                        <c:v>#N/A</c:v>
                      </c:pt>
                      <c:pt idx="32431">
                        <c:v>#N/A</c:v>
                      </c:pt>
                      <c:pt idx="32432">
                        <c:v>#N/A</c:v>
                      </c:pt>
                      <c:pt idx="32433">
                        <c:v>#N/A</c:v>
                      </c:pt>
                      <c:pt idx="32434">
                        <c:v>#N/A</c:v>
                      </c:pt>
                      <c:pt idx="32435">
                        <c:v>#N/A</c:v>
                      </c:pt>
                      <c:pt idx="32436">
                        <c:v>#N/A</c:v>
                      </c:pt>
                      <c:pt idx="32437">
                        <c:v>#N/A</c:v>
                      </c:pt>
                      <c:pt idx="32438">
                        <c:v>#N/A</c:v>
                      </c:pt>
                      <c:pt idx="32439">
                        <c:v>#N/A</c:v>
                      </c:pt>
                      <c:pt idx="32440">
                        <c:v>#N/A</c:v>
                      </c:pt>
                      <c:pt idx="32441">
                        <c:v>#N/A</c:v>
                      </c:pt>
                      <c:pt idx="32442">
                        <c:v>#N/A</c:v>
                      </c:pt>
                      <c:pt idx="32443">
                        <c:v>#N/A</c:v>
                      </c:pt>
                      <c:pt idx="32444">
                        <c:v>#N/A</c:v>
                      </c:pt>
                      <c:pt idx="32445">
                        <c:v>#N/A</c:v>
                      </c:pt>
                      <c:pt idx="32446">
                        <c:v>#N/A</c:v>
                      </c:pt>
                      <c:pt idx="32447">
                        <c:v>#N/A</c:v>
                      </c:pt>
                      <c:pt idx="32448">
                        <c:v>#N/A</c:v>
                      </c:pt>
                      <c:pt idx="32449">
                        <c:v>#N/A</c:v>
                      </c:pt>
                      <c:pt idx="32450">
                        <c:v>#N/A</c:v>
                      </c:pt>
                      <c:pt idx="32451">
                        <c:v>#N/A</c:v>
                      </c:pt>
                      <c:pt idx="32452">
                        <c:v>#N/A</c:v>
                      </c:pt>
                      <c:pt idx="32453">
                        <c:v>#N/A</c:v>
                      </c:pt>
                      <c:pt idx="32454">
                        <c:v>#N/A</c:v>
                      </c:pt>
                      <c:pt idx="32455">
                        <c:v>#N/A</c:v>
                      </c:pt>
                      <c:pt idx="32456">
                        <c:v>#N/A</c:v>
                      </c:pt>
                      <c:pt idx="32457">
                        <c:v>#N/A</c:v>
                      </c:pt>
                      <c:pt idx="32458">
                        <c:v>#N/A</c:v>
                      </c:pt>
                      <c:pt idx="32459">
                        <c:v>#N/A</c:v>
                      </c:pt>
                      <c:pt idx="32460">
                        <c:v>#N/A</c:v>
                      </c:pt>
                      <c:pt idx="32461">
                        <c:v>#N/A</c:v>
                      </c:pt>
                      <c:pt idx="32462">
                        <c:v>#N/A</c:v>
                      </c:pt>
                      <c:pt idx="32463">
                        <c:v>#N/A</c:v>
                      </c:pt>
                      <c:pt idx="32464">
                        <c:v>#N/A</c:v>
                      </c:pt>
                      <c:pt idx="32465">
                        <c:v>#N/A</c:v>
                      </c:pt>
                      <c:pt idx="32466">
                        <c:v>#N/A</c:v>
                      </c:pt>
                      <c:pt idx="32467">
                        <c:v>#N/A</c:v>
                      </c:pt>
                      <c:pt idx="32468">
                        <c:v>#N/A</c:v>
                      </c:pt>
                      <c:pt idx="32469">
                        <c:v>#N/A</c:v>
                      </c:pt>
                      <c:pt idx="32470">
                        <c:v>#N/A</c:v>
                      </c:pt>
                      <c:pt idx="32471">
                        <c:v>#N/A</c:v>
                      </c:pt>
                      <c:pt idx="32472">
                        <c:v>#N/A</c:v>
                      </c:pt>
                      <c:pt idx="32473">
                        <c:v>#N/A</c:v>
                      </c:pt>
                      <c:pt idx="32474">
                        <c:v>#N/A</c:v>
                      </c:pt>
                      <c:pt idx="32475">
                        <c:v>#N/A</c:v>
                      </c:pt>
                      <c:pt idx="32476">
                        <c:v>#N/A</c:v>
                      </c:pt>
                      <c:pt idx="32477">
                        <c:v>#N/A</c:v>
                      </c:pt>
                      <c:pt idx="32478">
                        <c:v>#N/A</c:v>
                      </c:pt>
                      <c:pt idx="32479">
                        <c:v>#N/A</c:v>
                      </c:pt>
                      <c:pt idx="32480">
                        <c:v>#N/A</c:v>
                      </c:pt>
                      <c:pt idx="32481">
                        <c:v>#N/A</c:v>
                      </c:pt>
                      <c:pt idx="32482">
                        <c:v>#N/A</c:v>
                      </c:pt>
                      <c:pt idx="32483">
                        <c:v>#N/A</c:v>
                      </c:pt>
                      <c:pt idx="32484">
                        <c:v>#N/A</c:v>
                      </c:pt>
                      <c:pt idx="32485">
                        <c:v>#N/A</c:v>
                      </c:pt>
                      <c:pt idx="32486">
                        <c:v>#N/A</c:v>
                      </c:pt>
                      <c:pt idx="32487">
                        <c:v>#N/A</c:v>
                      </c:pt>
                      <c:pt idx="32488">
                        <c:v>#N/A</c:v>
                      </c:pt>
                      <c:pt idx="32489">
                        <c:v>#N/A</c:v>
                      </c:pt>
                      <c:pt idx="32490">
                        <c:v>#N/A</c:v>
                      </c:pt>
                      <c:pt idx="32491">
                        <c:v>#N/A</c:v>
                      </c:pt>
                      <c:pt idx="32492">
                        <c:v>#N/A</c:v>
                      </c:pt>
                      <c:pt idx="32493">
                        <c:v>#N/A</c:v>
                      </c:pt>
                      <c:pt idx="32494">
                        <c:v>#N/A</c:v>
                      </c:pt>
                      <c:pt idx="32495">
                        <c:v>#N/A</c:v>
                      </c:pt>
                      <c:pt idx="32496">
                        <c:v>#N/A</c:v>
                      </c:pt>
                      <c:pt idx="32497">
                        <c:v>#N/A</c:v>
                      </c:pt>
                      <c:pt idx="32498">
                        <c:v>#N/A</c:v>
                      </c:pt>
                      <c:pt idx="32499">
                        <c:v>#N/A</c:v>
                      </c:pt>
                      <c:pt idx="32500">
                        <c:v>#N/A</c:v>
                      </c:pt>
                      <c:pt idx="32501">
                        <c:v>#N/A</c:v>
                      </c:pt>
                      <c:pt idx="32502">
                        <c:v>#N/A</c:v>
                      </c:pt>
                      <c:pt idx="32503">
                        <c:v>#N/A</c:v>
                      </c:pt>
                      <c:pt idx="32504">
                        <c:v>#N/A</c:v>
                      </c:pt>
                      <c:pt idx="32505">
                        <c:v>#N/A</c:v>
                      </c:pt>
                      <c:pt idx="32506">
                        <c:v>#N/A</c:v>
                      </c:pt>
                      <c:pt idx="32507">
                        <c:v>#N/A</c:v>
                      </c:pt>
                      <c:pt idx="32508">
                        <c:v>#N/A</c:v>
                      </c:pt>
                      <c:pt idx="32509">
                        <c:v>#N/A</c:v>
                      </c:pt>
                      <c:pt idx="32510">
                        <c:v>#N/A</c:v>
                      </c:pt>
                      <c:pt idx="32511">
                        <c:v>#N/A</c:v>
                      </c:pt>
                      <c:pt idx="32512">
                        <c:v>#N/A</c:v>
                      </c:pt>
                      <c:pt idx="32513">
                        <c:v>#N/A</c:v>
                      </c:pt>
                      <c:pt idx="32514">
                        <c:v>#N/A</c:v>
                      </c:pt>
                      <c:pt idx="32515">
                        <c:v>#N/A</c:v>
                      </c:pt>
                      <c:pt idx="32516">
                        <c:v>#N/A</c:v>
                      </c:pt>
                      <c:pt idx="32517">
                        <c:v>#N/A</c:v>
                      </c:pt>
                      <c:pt idx="32518">
                        <c:v>#N/A</c:v>
                      </c:pt>
                      <c:pt idx="32519">
                        <c:v>#N/A</c:v>
                      </c:pt>
                      <c:pt idx="32520">
                        <c:v>#N/A</c:v>
                      </c:pt>
                      <c:pt idx="32521">
                        <c:v>#N/A</c:v>
                      </c:pt>
                      <c:pt idx="32522">
                        <c:v>#N/A</c:v>
                      </c:pt>
                      <c:pt idx="32523">
                        <c:v>#N/A</c:v>
                      </c:pt>
                      <c:pt idx="32524">
                        <c:v>#N/A</c:v>
                      </c:pt>
                      <c:pt idx="32525">
                        <c:v>#N/A</c:v>
                      </c:pt>
                      <c:pt idx="32526">
                        <c:v>#N/A</c:v>
                      </c:pt>
                      <c:pt idx="32527">
                        <c:v>#N/A</c:v>
                      </c:pt>
                      <c:pt idx="32528">
                        <c:v>#N/A</c:v>
                      </c:pt>
                      <c:pt idx="32529">
                        <c:v>#N/A</c:v>
                      </c:pt>
                      <c:pt idx="32530">
                        <c:v>#N/A</c:v>
                      </c:pt>
                      <c:pt idx="32531">
                        <c:v>#N/A</c:v>
                      </c:pt>
                      <c:pt idx="32532">
                        <c:v>#N/A</c:v>
                      </c:pt>
                      <c:pt idx="32533">
                        <c:v>#N/A</c:v>
                      </c:pt>
                      <c:pt idx="32534">
                        <c:v>#N/A</c:v>
                      </c:pt>
                      <c:pt idx="32535">
                        <c:v>#N/A</c:v>
                      </c:pt>
                      <c:pt idx="32536">
                        <c:v>#N/A</c:v>
                      </c:pt>
                      <c:pt idx="32537">
                        <c:v>#N/A</c:v>
                      </c:pt>
                      <c:pt idx="32538">
                        <c:v>#N/A</c:v>
                      </c:pt>
                      <c:pt idx="32539">
                        <c:v>#N/A</c:v>
                      </c:pt>
                      <c:pt idx="32540">
                        <c:v>#N/A</c:v>
                      </c:pt>
                      <c:pt idx="32541">
                        <c:v>#N/A</c:v>
                      </c:pt>
                      <c:pt idx="32542">
                        <c:v>#N/A</c:v>
                      </c:pt>
                      <c:pt idx="32543">
                        <c:v>#N/A</c:v>
                      </c:pt>
                      <c:pt idx="32544">
                        <c:v>#N/A</c:v>
                      </c:pt>
                      <c:pt idx="32545">
                        <c:v>#N/A</c:v>
                      </c:pt>
                      <c:pt idx="32546">
                        <c:v>#N/A</c:v>
                      </c:pt>
                      <c:pt idx="32547">
                        <c:v>#N/A</c:v>
                      </c:pt>
                      <c:pt idx="32548">
                        <c:v>#N/A</c:v>
                      </c:pt>
                      <c:pt idx="32549">
                        <c:v>#N/A</c:v>
                      </c:pt>
                      <c:pt idx="32550">
                        <c:v>#N/A</c:v>
                      </c:pt>
                      <c:pt idx="32551">
                        <c:v>#N/A</c:v>
                      </c:pt>
                      <c:pt idx="32552">
                        <c:v>#N/A</c:v>
                      </c:pt>
                      <c:pt idx="32553">
                        <c:v>#N/A</c:v>
                      </c:pt>
                      <c:pt idx="32554">
                        <c:v>#N/A</c:v>
                      </c:pt>
                      <c:pt idx="32555">
                        <c:v>#N/A</c:v>
                      </c:pt>
                      <c:pt idx="32556">
                        <c:v>#N/A</c:v>
                      </c:pt>
                      <c:pt idx="32557">
                        <c:v>#N/A</c:v>
                      </c:pt>
                      <c:pt idx="32558">
                        <c:v>#N/A</c:v>
                      </c:pt>
                      <c:pt idx="32559">
                        <c:v>#N/A</c:v>
                      </c:pt>
                      <c:pt idx="32560">
                        <c:v>#N/A</c:v>
                      </c:pt>
                      <c:pt idx="32561">
                        <c:v>#N/A</c:v>
                      </c:pt>
                      <c:pt idx="32562">
                        <c:v>#N/A</c:v>
                      </c:pt>
                      <c:pt idx="32563">
                        <c:v>#N/A</c:v>
                      </c:pt>
                      <c:pt idx="32564">
                        <c:v>#N/A</c:v>
                      </c:pt>
                      <c:pt idx="32565">
                        <c:v>#N/A</c:v>
                      </c:pt>
                      <c:pt idx="32566">
                        <c:v>#N/A</c:v>
                      </c:pt>
                      <c:pt idx="32567">
                        <c:v>#N/A</c:v>
                      </c:pt>
                      <c:pt idx="32568">
                        <c:v>#N/A</c:v>
                      </c:pt>
                      <c:pt idx="32569">
                        <c:v>#N/A</c:v>
                      </c:pt>
                      <c:pt idx="32570">
                        <c:v>#N/A</c:v>
                      </c:pt>
                      <c:pt idx="32571">
                        <c:v>#N/A</c:v>
                      </c:pt>
                      <c:pt idx="32572">
                        <c:v>#N/A</c:v>
                      </c:pt>
                      <c:pt idx="32573">
                        <c:v>#N/A</c:v>
                      </c:pt>
                      <c:pt idx="32574">
                        <c:v>#N/A</c:v>
                      </c:pt>
                      <c:pt idx="32575">
                        <c:v>#N/A</c:v>
                      </c:pt>
                      <c:pt idx="32576">
                        <c:v>#N/A</c:v>
                      </c:pt>
                      <c:pt idx="32577">
                        <c:v>#N/A</c:v>
                      </c:pt>
                      <c:pt idx="32578">
                        <c:v>#N/A</c:v>
                      </c:pt>
                      <c:pt idx="32579">
                        <c:v>#N/A</c:v>
                      </c:pt>
                      <c:pt idx="32580">
                        <c:v>#N/A</c:v>
                      </c:pt>
                      <c:pt idx="32581">
                        <c:v>#N/A</c:v>
                      </c:pt>
                      <c:pt idx="32582">
                        <c:v>#N/A</c:v>
                      </c:pt>
                      <c:pt idx="32583">
                        <c:v>2.1374430000000002</c:v>
                      </c:pt>
                      <c:pt idx="32584">
                        <c:v>2.1531600000000002</c:v>
                      </c:pt>
                      <c:pt idx="32585">
                        <c:v>2.1633599999999999</c:v>
                      </c:pt>
                      <c:pt idx="32586">
                        <c:v>2.1737250000000001</c:v>
                      </c:pt>
                      <c:pt idx="32587">
                        <c:v>2.0813320000000002</c:v>
                      </c:pt>
                      <c:pt idx="32588">
                        <c:v>2.0786259999999999</c:v>
                      </c:pt>
                      <c:pt idx="32589">
                        <c:v>2.098859</c:v>
                      </c:pt>
                      <c:pt idx="32590">
                        <c:v>2.1465519999999998</c:v>
                      </c:pt>
                      <c:pt idx="32591">
                        <c:v>2.262022</c:v>
                      </c:pt>
                      <c:pt idx="32592">
                        <c:v>2.3321640000000001</c:v>
                      </c:pt>
                      <c:pt idx="32593">
                        <c:v>2.3268</c:v>
                      </c:pt>
                      <c:pt idx="32594">
                        <c:v>2.3281420000000002</c:v>
                      </c:pt>
                      <c:pt idx="32595">
                        <c:v>2.3071890000000002</c:v>
                      </c:pt>
                      <c:pt idx="32596">
                        <c:v>2.287048</c:v>
                      </c:pt>
                      <c:pt idx="32597">
                        <c:v>2.1935920000000002</c:v>
                      </c:pt>
                      <c:pt idx="32598">
                        <c:v>2.1409500000000001</c:v>
                      </c:pt>
                      <c:pt idx="32599">
                        <c:v>2.1310150000000001</c:v>
                      </c:pt>
                      <c:pt idx="32600">
                        <c:v>2.1285669999999999</c:v>
                      </c:pt>
                      <c:pt idx="32601">
                        <c:v>#N/A</c:v>
                      </c:pt>
                      <c:pt idx="32602">
                        <c:v>#N/A</c:v>
                      </c:pt>
                      <c:pt idx="32603">
                        <c:v>#N/A</c:v>
                      </c:pt>
                      <c:pt idx="32604">
                        <c:v>#N/A</c:v>
                      </c:pt>
                      <c:pt idx="32605">
                        <c:v>#N/A</c:v>
                      </c:pt>
                      <c:pt idx="32606">
                        <c:v>#N/A</c:v>
                      </c:pt>
                      <c:pt idx="32607">
                        <c:v>#N/A</c:v>
                      </c:pt>
                      <c:pt idx="32608">
                        <c:v>#N/A</c:v>
                      </c:pt>
                      <c:pt idx="32609">
                        <c:v>#N/A</c:v>
                      </c:pt>
                      <c:pt idx="32610">
                        <c:v>#N/A</c:v>
                      </c:pt>
                      <c:pt idx="32611">
                        <c:v>#N/A</c:v>
                      </c:pt>
                      <c:pt idx="32612">
                        <c:v>2.208707</c:v>
                      </c:pt>
                      <c:pt idx="32613">
                        <c:v>2.3340900000000002</c:v>
                      </c:pt>
                      <c:pt idx="32614">
                        <c:v>2.3349989999999998</c:v>
                      </c:pt>
                      <c:pt idx="32615">
                        <c:v>2.33656</c:v>
                      </c:pt>
                      <c:pt idx="32616">
                        <c:v>2.2836669999999999</c:v>
                      </c:pt>
                      <c:pt idx="32617">
                        <c:v>2.2710490000000001</c:v>
                      </c:pt>
                      <c:pt idx="32618">
                        <c:v>2.2432940000000001</c:v>
                      </c:pt>
                      <c:pt idx="32619">
                        <c:v>2.244631</c:v>
                      </c:pt>
                      <c:pt idx="32620">
                        <c:v>2.249546</c:v>
                      </c:pt>
                      <c:pt idx="32621">
                        <c:v>2.234118</c:v>
                      </c:pt>
                      <c:pt idx="32622">
                        <c:v>2.266051</c:v>
                      </c:pt>
                      <c:pt idx="32623">
                        <c:v>2.2626580000000001</c:v>
                      </c:pt>
                      <c:pt idx="32624">
                        <c:v>2.2607300000000001</c:v>
                      </c:pt>
                      <c:pt idx="32625">
                        <c:v>2.2669999999999999</c:v>
                      </c:pt>
                      <c:pt idx="32626">
                        <c:v>2.2487029999999999</c:v>
                      </c:pt>
                      <c:pt idx="32627">
                        <c:v>2.2668689999999998</c:v>
                      </c:pt>
                      <c:pt idx="32628">
                        <c:v>2.268481</c:v>
                      </c:pt>
                      <c:pt idx="32629">
                        <c:v>2.2905950000000002</c:v>
                      </c:pt>
                      <c:pt idx="32630">
                        <c:v>2.2823090000000001</c:v>
                      </c:pt>
                      <c:pt idx="32631">
                        <c:v>2.3395419999999998</c:v>
                      </c:pt>
                      <c:pt idx="32632">
                        <c:v>2.3941300000000001</c:v>
                      </c:pt>
                      <c:pt idx="32633">
                        <c:v>2.4978060000000002</c:v>
                      </c:pt>
                      <c:pt idx="32634">
                        <c:v>2.6412360000000001</c:v>
                      </c:pt>
                      <c:pt idx="32635">
                        <c:v>2.6878199999999999</c:v>
                      </c:pt>
                      <c:pt idx="32636">
                        <c:v>2.7015180000000001</c:v>
                      </c:pt>
                      <c:pt idx="32637">
                        <c:v>2.6608160000000001</c:v>
                      </c:pt>
                      <c:pt idx="32638">
                        <c:v>2.5634070000000002</c:v>
                      </c:pt>
                      <c:pt idx="32639">
                        <c:v>2.460931</c:v>
                      </c:pt>
                      <c:pt idx="32640">
                        <c:v>2.3666070000000001</c:v>
                      </c:pt>
                      <c:pt idx="32641">
                        <c:v>2.3192879999999998</c:v>
                      </c:pt>
                      <c:pt idx="32642">
                        <c:v>2.267144</c:v>
                      </c:pt>
                      <c:pt idx="32643">
                        <c:v>2.2641870000000002</c:v>
                      </c:pt>
                      <c:pt idx="32644">
                        <c:v>2.2516509999999998</c:v>
                      </c:pt>
                      <c:pt idx="32645">
                        <c:v>2.2467250000000001</c:v>
                      </c:pt>
                      <c:pt idx="32646">
                        <c:v>2.2540559999999998</c:v>
                      </c:pt>
                      <c:pt idx="32647">
                        <c:v>2.2753399999999999</c:v>
                      </c:pt>
                      <c:pt idx="32648">
                        <c:v>2.32497</c:v>
                      </c:pt>
                      <c:pt idx="32649">
                        <c:v>2.3263020000000001</c:v>
                      </c:pt>
                      <c:pt idx="32650">
                        <c:v>2.3450120000000001</c:v>
                      </c:pt>
                      <c:pt idx="32651">
                        <c:v>2.342241</c:v>
                      </c:pt>
                      <c:pt idx="32652">
                        <c:v>2.4940410000000002</c:v>
                      </c:pt>
                      <c:pt idx="32653">
                        <c:v>2.6757580000000001</c:v>
                      </c:pt>
                      <c:pt idx="32654">
                        <c:v>2.671783</c:v>
                      </c:pt>
                      <c:pt idx="32655">
                        <c:v>2.6662330000000001</c:v>
                      </c:pt>
                      <c:pt idx="32656">
                        <c:v>2.6024310000000002</c:v>
                      </c:pt>
                      <c:pt idx="32657">
                        <c:v>2.5447289999999998</c:v>
                      </c:pt>
                      <c:pt idx="32658">
                        <c:v>2.4477980000000001</c:v>
                      </c:pt>
                      <c:pt idx="32659">
                        <c:v>2.4136989999999998</c:v>
                      </c:pt>
                      <c:pt idx="32660">
                        <c:v>2.3596379999999999</c:v>
                      </c:pt>
                      <c:pt idx="32661">
                        <c:v>2.333491</c:v>
                      </c:pt>
                      <c:pt idx="32662">
                        <c:v>2.2812009999999998</c:v>
                      </c:pt>
                      <c:pt idx="32663">
                        <c:v>2.2572350000000001</c:v>
                      </c:pt>
                      <c:pt idx="32664">
                        <c:v>2.188882</c:v>
                      </c:pt>
                      <c:pt idx="32665">
                        <c:v>2.1442320000000001</c:v>
                      </c:pt>
                      <c:pt idx="32666">
                        <c:v>#N/A</c:v>
                      </c:pt>
                      <c:pt idx="32667">
                        <c:v>#N/A</c:v>
                      </c:pt>
                      <c:pt idx="32668">
                        <c:v>#N/A</c:v>
                      </c:pt>
                      <c:pt idx="32669">
                        <c:v>#N/A</c:v>
                      </c:pt>
                      <c:pt idx="32670">
                        <c:v>#N/A</c:v>
                      </c:pt>
                      <c:pt idx="32671">
                        <c:v>#N/A</c:v>
                      </c:pt>
                      <c:pt idx="32672">
                        <c:v>#N/A</c:v>
                      </c:pt>
                      <c:pt idx="32673">
                        <c:v>#N/A</c:v>
                      </c:pt>
                      <c:pt idx="32674">
                        <c:v>#N/A</c:v>
                      </c:pt>
                      <c:pt idx="32675">
                        <c:v>#N/A</c:v>
                      </c:pt>
                      <c:pt idx="32676">
                        <c:v>#N/A</c:v>
                      </c:pt>
                      <c:pt idx="32677">
                        <c:v>#N/A</c:v>
                      </c:pt>
                      <c:pt idx="32678">
                        <c:v>#N/A</c:v>
                      </c:pt>
                      <c:pt idx="32679">
                        <c:v>#N/A</c:v>
                      </c:pt>
                      <c:pt idx="32680">
                        <c:v>#N/A</c:v>
                      </c:pt>
                      <c:pt idx="32681">
                        <c:v>2.1789510000000001</c:v>
                      </c:pt>
                      <c:pt idx="32682">
                        <c:v>2.2190799999999999</c:v>
                      </c:pt>
                      <c:pt idx="32683">
                        <c:v>2.225406</c:v>
                      </c:pt>
                      <c:pt idx="32684">
                        <c:v>2.2293810000000001</c:v>
                      </c:pt>
                      <c:pt idx="32685">
                        <c:v>2.2299199999999999</c:v>
                      </c:pt>
                      <c:pt idx="32686">
                        <c:v>2.2100559999999998</c:v>
                      </c:pt>
                      <c:pt idx="32687">
                        <c:v>2.1791170000000002</c:v>
                      </c:pt>
                      <c:pt idx="32688">
                        <c:v>2.1759620000000002</c:v>
                      </c:pt>
                      <c:pt idx="32689">
                        <c:v>#N/A</c:v>
                      </c:pt>
                      <c:pt idx="32690">
                        <c:v>#N/A</c:v>
                      </c:pt>
                      <c:pt idx="32691">
                        <c:v>#N/A</c:v>
                      </c:pt>
                      <c:pt idx="32692">
                        <c:v>#N/A</c:v>
                      </c:pt>
                      <c:pt idx="32693">
                        <c:v>#N/A</c:v>
                      </c:pt>
                      <c:pt idx="32694">
                        <c:v>#N/A</c:v>
                      </c:pt>
                      <c:pt idx="32695">
                        <c:v>#N/A</c:v>
                      </c:pt>
                      <c:pt idx="32696">
                        <c:v>#N/A</c:v>
                      </c:pt>
                      <c:pt idx="32697">
                        <c:v>#N/A</c:v>
                      </c:pt>
                      <c:pt idx="32698">
                        <c:v>#N/A</c:v>
                      </c:pt>
                      <c:pt idx="32699">
                        <c:v>#N/A</c:v>
                      </c:pt>
                      <c:pt idx="32700">
                        <c:v>#N/A</c:v>
                      </c:pt>
                      <c:pt idx="32701">
                        <c:v>#N/A</c:v>
                      </c:pt>
                      <c:pt idx="32702">
                        <c:v>#N/A</c:v>
                      </c:pt>
                      <c:pt idx="32703">
                        <c:v>#N/A</c:v>
                      </c:pt>
                      <c:pt idx="32704">
                        <c:v>#N/A</c:v>
                      </c:pt>
                      <c:pt idx="32705">
                        <c:v>#N/A</c:v>
                      </c:pt>
                      <c:pt idx="32706">
                        <c:v>#N/A</c:v>
                      </c:pt>
                      <c:pt idx="32707">
                        <c:v>#N/A</c:v>
                      </c:pt>
                      <c:pt idx="32708">
                        <c:v>#N/A</c:v>
                      </c:pt>
                      <c:pt idx="32709">
                        <c:v>#N/A</c:v>
                      </c:pt>
                      <c:pt idx="32710">
                        <c:v>#N/A</c:v>
                      </c:pt>
                      <c:pt idx="32711">
                        <c:v>#N/A</c:v>
                      </c:pt>
                      <c:pt idx="32712">
                        <c:v>#N/A</c:v>
                      </c:pt>
                      <c:pt idx="32713">
                        <c:v>#N/A</c:v>
                      </c:pt>
                      <c:pt idx="32714">
                        <c:v>#N/A</c:v>
                      </c:pt>
                      <c:pt idx="32715">
                        <c:v>#N/A</c:v>
                      </c:pt>
                      <c:pt idx="32716">
                        <c:v>#N/A</c:v>
                      </c:pt>
                      <c:pt idx="32717">
                        <c:v>#N/A</c:v>
                      </c:pt>
                      <c:pt idx="32718">
                        <c:v>#N/A</c:v>
                      </c:pt>
                      <c:pt idx="32719">
                        <c:v>#N/A</c:v>
                      </c:pt>
                      <c:pt idx="32720">
                        <c:v>#N/A</c:v>
                      </c:pt>
                      <c:pt idx="32721">
                        <c:v>#N/A</c:v>
                      </c:pt>
                      <c:pt idx="32722">
                        <c:v>#N/A</c:v>
                      </c:pt>
                      <c:pt idx="32723">
                        <c:v>2.3229449999999998</c:v>
                      </c:pt>
                      <c:pt idx="32724">
                        <c:v>2.3604699999999998</c:v>
                      </c:pt>
                      <c:pt idx="32725">
                        <c:v>2.4021479999999999</c:v>
                      </c:pt>
                      <c:pt idx="32726">
                        <c:v>2.4186700000000001</c:v>
                      </c:pt>
                      <c:pt idx="32727">
                        <c:v>2.4225629999999998</c:v>
                      </c:pt>
                      <c:pt idx="32728">
                        <c:v>2.421643</c:v>
                      </c:pt>
                      <c:pt idx="32729">
                        <c:v>2.374139</c:v>
                      </c:pt>
                      <c:pt idx="32730">
                        <c:v>2.2863470000000001</c:v>
                      </c:pt>
                      <c:pt idx="32731">
                        <c:v>2.1999219999999999</c:v>
                      </c:pt>
                      <c:pt idx="32732">
                        <c:v>2.204297</c:v>
                      </c:pt>
                      <c:pt idx="32733">
                        <c:v>2.2391179999999999</c:v>
                      </c:pt>
                      <c:pt idx="32734">
                        <c:v>2.2526199999999998</c:v>
                      </c:pt>
                      <c:pt idx="32735">
                        <c:v>2.333091</c:v>
                      </c:pt>
                      <c:pt idx="32736">
                        <c:v>2.4499979999999999</c:v>
                      </c:pt>
                      <c:pt idx="32737">
                        <c:v>2.549814</c:v>
                      </c:pt>
                      <c:pt idx="32738">
                        <c:v>2.5532879999999998</c:v>
                      </c:pt>
                      <c:pt idx="32739">
                        <c:v>2.553334</c:v>
                      </c:pt>
                      <c:pt idx="32740">
                        <c:v>2.526246</c:v>
                      </c:pt>
                      <c:pt idx="32741">
                        <c:v>2.462596</c:v>
                      </c:pt>
                      <c:pt idx="32742">
                        <c:v>2.423476</c:v>
                      </c:pt>
                      <c:pt idx="32743">
                        <c:v>2.4308130000000001</c:v>
                      </c:pt>
                      <c:pt idx="32744">
                        <c:v>2.4304389999999998</c:v>
                      </c:pt>
                      <c:pt idx="32745">
                        <c:v>2.4539439999999999</c:v>
                      </c:pt>
                      <c:pt idx="32746">
                        <c:v>2.4697650000000002</c:v>
                      </c:pt>
                      <c:pt idx="32747">
                        <c:v>2.5580240000000001</c:v>
                      </c:pt>
                      <c:pt idx="32748">
                        <c:v>2.5639340000000002</c:v>
                      </c:pt>
                      <c:pt idx="32749">
                        <c:v>2.553242</c:v>
                      </c:pt>
                      <c:pt idx="32750">
                        <c:v>2.579183</c:v>
                      </c:pt>
                      <c:pt idx="32751">
                        <c:v>2.5702289999999999</c:v>
                      </c:pt>
                      <c:pt idx="32752">
                        <c:v>2.4700310000000001</c:v>
                      </c:pt>
                      <c:pt idx="32753">
                        <c:v>2.4484439999999998</c:v>
                      </c:pt>
                      <c:pt idx="32754">
                        <c:v>2.4466130000000001</c:v>
                      </c:pt>
                      <c:pt idx="32755">
                        <c:v>2.6547369999999999</c:v>
                      </c:pt>
                      <c:pt idx="32756">
                        <c:v>2.7118660000000001</c:v>
                      </c:pt>
                      <c:pt idx="32757">
                        <c:v>2.7651059999999998</c:v>
                      </c:pt>
                      <c:pt idx="32758">
                        <c:v>2.7597849999999999</c:v>
                      </c:pt>
                      <c:pt idx="32759">
                        <c:v>2.7347429999999999</c:v>
                      </c:pt>
                      <c:pt idx="32760">
                        <c:v>2.6297510000000002</c:v>
                      </c:pt>
                      <c:pt idx="32761">
                        <c:v>2.5274079999999999</c:v>
                      </c:pt>
                      <c:pt idx="32762">
                        <c:v>2.461748</c:v>
                      </c:pt>
                      <c:pt idx="32763">
                        <c:v>2.417843</c:v>
                      </c:pt>
                      <c:pt idx="32764">
                        <c:v>2.351499</c:v>
                      </c:pt>
                      <c:pt idx="32765">
                        <c:v>2.309663</c:v>
                      </c:pt>
                      <c:pt idx="32766">
                        <c:v>2.3038370000000001</c:v>
                      </c:pt>
                      <c:pt idx="32767">
                        <c:v>2.254931</c:v>
                      </c:pt>
                      <c:pt idx="32768">
                        <c:v>2.2329759999999998</c:v>
                      </c:pt>
                      <c:pt idx="32769">
                        <c:v>2.1733829999999998</c:v>
                      </c:pt>
                      <c:pt idx="32770">
                        <c:v>2.212672</c:v>
                      </c:pt>
                      <c:pt idx="32771">
                        <c:v>2.287995</c:v>
                      </c:pt>
                      <c:pt idx="32772">
                        <c:v>2.404582</c:v>
                      </c:pt>
                      <c:pt idx="32773">
                        <c:v>2.668615</c:v>
                      </c:pt>
                      <c:pt idx="32774">
                        <c:v>2.7323240000000002</c:v>
                      </c:pt>
                      <c:pt idx="32775">
                        <c:v>2.8606609999999999</c:v>
                      </c:pt>
                      <c:pt idx="32776">
                        <c:v>2.8223069999999999</c:v>
                      </c:pt>
                      <c:pt idx="32777">
                        <c:v>2.7868029999999999</c:v>
                      </c:pt>
                      <c:pt idx="32778">
                        <c:v>2.4985520000000001</c:v>
                      </c:pt>
                      <c:pt idx="32779">
                        <c:v>2.4571429999999999</c:v>
                      </c:pt>
                      <c:pt idx="32780">
                        <c:v>2.3884289999999999</c:v>
                      </c:pt>
                      <c:pt idx="32781">
                        <c:v>2.373373</c:v>
                      </c:pt>
                      <c:pt idx="32782">
                        <c:v>2.356398</c:v>
                      </c:pt>
                      <c:pt idx="32783">
                        <c:v>2.3255690000000002</c:v>
                      </c:pt>
                      <c:pt idx="32784">
                        <c:v>2.286362</c:v>
                      </c:pt>
                      <c:pt idx="32785">
                        <c:v>2.2241819999999999</c:v>
                      </c:pt>
                      <c:pt idx="32786">
                        <c:v>2.1920449999999998</c:v>
                      </c:pt>
                      <c:pt idx="32787">
                        <c:v>2.1810339999999999</c:v>
                      </c:pt>
                      <c:pt idx="32788">
                        <c:v>2.1636449999999998</c:v>
                      </c:pt>
                      <c:pt idx="32789">
                        <c:v>2.1676289999999998</c:v>
                      </c:pt>
                      <c:pt idx="32790">
                        <c:v>2.1749200000000002</c:v>
                      </c:pt>
                      <c:pt idx="32791">
                        <c:v>2.1747719999999999</c:v>
                      </c:pt>
                      <c:pt idx="32792">
                        <c:v>2.1744300000000001</c:v>
                      </c:pt>
                      <c:pt idx="32793">
                        <c:v>2.1610619999999998</c:v>
                      </c:pt>
                      <c:pt idx="32794">
                        <c:v>2.136139</c:v>
                      </c:pt>
                      <c:pt idx="32795">
                        <c:v>2.116247</c:v>
                      </c:pt>
                      <c:pt idx="32796">
                        <c:v>#N/A</c:v>
                      </c:pt>
                      <c:pt idx="32797">
                        <c:v>#N/A</c:v>
                      </c:pt>
                      <c:pt idx="32798">
                        <c:v>#N/A</c:v>
                      </c:pt>
                      <c:pt idx="32799">
                        <c:v>#N/A</c:v>
                      </c:pt>
                      <c:pt idx="32800">
                        <c:v>#N/A</c:v>
                      </c:pt>
                      <c:pt idx="32801">
                        <c:v>#N/A</c:v>
                      </c:pt>
                      <c:pt idx="32802">
                        <c:v>#N/A</c:v>
                      </c:pt>
                      <c:pt idx="32803">
                        <c:v>#N/A</c:v>
                      </c:pt>
                      <c:pt idx="32804">
                        <c:v>#N/A</c:v>
                      </c:pt>
                      <c:pt idx="32805">
                        <c:v>#N/A</c:v>
                      </c:pt>
                      <c:pt idx="32806">
                        <c:v>#N/A</c:v>
                      </c:pt>
                      <c:pt idx="32807">
                        <c:v>#N/A</c:v>
                      </c:pt>
                      <c:pt idx="32808">
                        <c:v>#N/A</c:v>
                      </c:pt>
                      <c:pt idx="32809">
                        <c:v>#N/A</c:v>
                      </c:pt>
                      <c:pt idx="32810">
                        <c:v>#N/A</c:v>
                      </c:pt>
                      <c:pt idx="32811">
                        <c:v>#N/A</c:v>
                      </c:pt>
                      <c:pt idx="32812">
                        <c:v>#N/A</c:v>
                      </c:pt>
                      <c:pt idx="32813">
                        <c:v>#N/A</c:v>
                      </c:pt>
                      <c:pt idx="32814">
                        <c:v>#N/A</c:v>
                      </c:pt>
                      <c:pt idx="32815">
                        <c:v>#N/A</c:v>
                      </c:pt>
                      <c:pt idx="32816">
                        <c:v>#N/A</c:v>
                      </c:pt>
                      <c:pt idx="32817">
                        <c:v>#N/A</c:v>
                      </c:pt>
                      <c:pt idx="32818">
                        <c:v>#N/A</c:v>
                      </c:pt>
                      <c:pt idx="32819">
                        <c:v>#N/A</c:v>
                      </c:pt>
                      <c:pt idx="32820">
                        <c:v>#N/A</c:v>
                      </c:pt>
                      <c:pt idx="32821">
                        <c:v>#N/A</c:v>
                      </c:pt>
                      <c:pt idx="32822">
                        <c:v>#N/A</c:v>
                      </c:pt>
                      <c:pt idx="32823">
                        <c:v>#N/A</c:v>
                      </c:pt>
                      <c:pt idx="32824">
                        <c:v>#N/A</c:v>
                      </c:pt>
                      <c:pt idx="32825">
                        <c:v>#N/A</c:v>
                      </c:pt>
                      <c:pt idx="32826">
                        <c:v>#N/A</c:v>
                      </c:pt>
                      <c:pt idx="32827">
                        <c:v>#N/A</c:v>
                      </c:pt>
                      <c:pt idx="32828">
                        <c:v>#N/A</c:v>
                      </c:pt>
                      <c:pt idx="32829">
                        <c:v>#N/A</c:v>
                      </c:pt>
                      <c:pt idx="32830">
                        <c:v>#N/A</c:v>
                      </c:pt>
                      <c:pt idx="32831">
                        <c:v>#N/A</c:v>
                      </c:pt>
                      <c:pt idx="32832">
                        <c:v>#N/A</c:v>
                      </c:pt>
                      <c:pt idx="32833">
                        <c:v>#N/A</c:v>
                      </c:pt>
                      <c:pt idx="32834">
                        <c:v>#N/A</c:v>
                      </c:pt>
                      <c:pt idx="32835">
                        <c:v>#N/A</c:v>
                      </c:pt>
                      <c:pt idx="32836">
                        <c:v>#N/A</c:v>
                      </c:pt>
                      <c:pt idx="32837">
                        <c:v>#N/A</c:v>
                      </c:pt>
                      <c:pt idx="32838">
                        <c:v>#N/A</c:v>
                      </c:pt>
                      <c:pt idx="32839">
                        <c:v>#N/A</c:v>
                      </c:pt>
                      <c:pt idx="32840">
                        <c:v>#N/A</c:v>
                      </c:pt>
                      <c:pt idx="32841">
                        <c:v>#N/A</c:v>
                      </c:pt>
                      <c:pt idx="32842">
                        <c:v>#N/A</c:v>
                      </c:pt>
                      <c:pt idx="32843">
                        <c:v>#N/A</c:v>
                      </c:pt>
                      <c:pt idx="32844">
                        <c:v>#N/A</c:v>
                      </c:pt>
                      <c:pt idx="32845">
                        <c:v>#N/A</c:v>
                      </c:pt>
                      <c:pt idx="32846">
                        <c:v>#N/A</c:v>
                      </c:pt>
                      <c:pt idx="32847">
                        <c:v>#N/A</c:v>
                      </c:pt>
                      <c:pt idx="32848">
                        <c:v>#N/A</c:v>
                      </c:pt>
                      <c:pt idx="32849">
                        <c:v>#N/A</c:v>
                      </c:pt>
                      <c:pt idx="32850">
                        <c:v>#N/A</c:v>
                      </c:pt>
                      <c:pt idx="32851">
                        <c:v>#N/A</c:v>
                      </c:pt>
                      <c:pt idx="32852">
                        <c:v>#N/A</c:v>
                      </c:pt>
                      <c:pt idx="32853">
                        <c:v>#N/A</c:v>
                      </c:pt>
                      <c:pt idx="32854">
                        <c:v>#N/A</c:v>
                      </c:pt>
                      <c:pt idx="32855">
                        <c:v>#N/A</c:v>
                      </c:pt>
                      <c:pt idx="32856">
                        <c:v>#N/A</c:v>
                      </c:pt>
                      <c:pt idx="32857">
                        <c:v>#N/A</c:v>
                      </c:pt>
                      <c:pt idx="32858">
                        <c:v>#N/A</c:v>
                      </c:pt>
                      <c:pt idx="32859">
                        <c:v>#N/A</c:v>
                      </c:pt>
                      <c:pt idx="32860">
                        <c:v>#N/A</c:v>
                      </c:pt>
                      <c:pt idx="32861">
                        <c:v>#N/A</c:v>
                      </c:pt>
                      <c:pt idx="32862">
                        <c:v>#N/A</c:v>
                      </c:pt>
                      <c:pt idx="32863">
                        <c:v>#N/A</c:v>
                      </c:pt>
                      <c:pt idx="32864">
                        <c:v>#N/A</c:v>
                      </c:pt>
                      <c:pt idx="32865">
                        <c:v>#N/A</c:v>
                      </c:pt>
                      <c:pt idx="32866">
                        <c:v>#N/A</c:v>
                      </c:pt>
                      <c:pt idx="32867">
                        <c:v>#N/A</c:v>
                      </c:pt>
                      <c:pt idx="32868">
                        <c:v>#N/A</c:v>
                      </c:pt>
                      <c:pt idx="32869">
                        <c:v>#N/A</c:v>
                      </c:pt>
                      <c:pt idx="32870">
                        <c:v>#N/A</c:v>
                      </c:pt>
                      <c:pt idx="32871">
                        <c:v>#N/A</c:v>
                      </c:pt>
                      <c:pt idx="32872">
                        <c:v>#N/A</c:v>
                      </c:pt>
                      <c:pt idx="32873">
                        <c:v>#N/A</c:v>
                      </c:pt>
                      <c:pt idx="32874">
                        <c:v>#N/A</c:v>
                      </c:pt>
                      <c:pt idx="32875">
                        <c:v>#N/A</c:v>
                      </c:pt>
                      <c:pt idx="32876">
                        <c:v>#N/A</c:v>
                      </c:pt>
                      <c:pt idx="32877">
                        <c:v>#N/A</c:v>
                      </c:pt>
                      <c:pt idx="32878">
                        <c:v>#N/A</c:v>
                      </c:pt>
                      <c:pt idx="32879">
                        <c:v>#N/A</c:v>
                      </c:pt>
                      <c:pt idx="32880">
                        <c:v>#N/A</c:v>
                      </c:pt>
                      <c:pt idx="32881">
                        <c:v>#N/A</c:v>
                      </c:pt>
                      <c:pt idx="32882">
                        <c:v>#N/A</c:v>
                      </c:pt>
                      <c:pt idx="32883">
                        <c:v>#N/A</c:v>
                      </c:pt>
                      <c:pt idx="32884">
                        <c:v>#N/A</c:v>
                      </c:pt>
                      <c:pt idx="32885">
                        <c:v>#N/A</c:v>
                      </c:pt>
                      <c:pt idx="32886">
                        <c:v>#N/A</c:v>
                      </c:pt>
                      <c:pt idx="32887">
                        <c:v>#N/A</c:v>
                      </c:pt>
                      <c:pt idx="32888">
                        <c:v>#N/A</c:v>
                      </c:pt>
                      <c:pt idx="32889">
                        <c:v>#N/A</c:v>
                      </c:pt>
                      <c:pt idx="32890">
                        <c:v>#N/A</c:v>
                      </c:pt>
                      <c:pt idx="32891">
                        <c:v>#N/A</c:v>
                      </c:pt>
                      <c:pt idx="32892">
                        <c:v>#N/A</c:v>
                      </c:pt>
                      <c:pt idx="32893">
                        <c:v>#N/A</c:v>
                      </c:pt>
                      <c:pt idx="32894">
                        <c:v>#N/A</c:v>
                      </c:pt>
                      <c:pt idx="32895">
                        <c:v>#N/A</c:v>
                      </c:pt>
                      <c:pt idx="32896">
                        <c:v>#N/A</c:v>
                      </c:pt>
                      <c:pt idx="32897">
                        <c:v>#N/A</c:v>
                      </c:pt>
                      <c:pt idx="32898">
                        <c:v>#N/A</c:v>
                      </c:pt>
                      <c:pt idx="32899">
                        <c:v>#N/A</c:v>
                      </c:pt>
                      <c:pt idx="32900">
                        <c:v>#N/A</c:v>
                      </c:pt>
                      <c:pt idx="32901">
                        <c:v>#N/A</c:v>
                      </c:pt>
                      <c:pt idx="32902">
                        <c:v>#N/A</c:v>
                      </c:pt>
                      <c:pt idx="32903">
                        <c:v>#N/A</c:v>
                      </c:pt>
                      <c:pt idx="32904">
                        <c:v>#N/A</c:v>
                      </c:pt>
                      <c:pt idx="32905">
                        <c:v>#N/A</c:v>
                      </c:pt>
                      <c:pt idx="32906">
                        <c:v>#N/A</c:v>
                      </c:pt>
                      <c:pt idx="32907">
                        <c:v>#N/A</c:v>
                      </c:pt>
                      <c:pt idx="32908">
                        <c:v>#N/A</c:v>
                      </c:pt>
                      <c:pt idx="32909">
                        <c:v>#N/A</c:v>
                      </c:pt>
                      <c:pt idx="32910">
                        <c:v>#N/A</c:v>
                      </c:pt>
                      <c:pt idx="32911">
                        <c:v>#N/A</c:v>
                      </c:pt>
                      <c:pt idx="32912">
                        <c:v>#N/A</c:v>
                      </c:pt>
                      <c:pt idx="32913">
                        <c:v>#N/A</c:v>
                      </c:pt>
                      <c:pt idx="32914">
                        <c:v>#N/A</c:v>
                      </c:pt>
                      <c:pt idx="32915">
                        <c:v>#N/A</c:v>
                      </c:pt>
                      <c:pt idx="32916">
                        <c:v>#N/A</c:v>
                      </c:pt>
                      <c:pt idx="32917">
                        <c:v>#N/A</c:v>
                      </c:pt>
                      <c:pt idx="32918">
                        <c:v>#N/A</c:v>
                      </c:pt>
                      <c:pt idx="32919">
                        <c:v>#N/A</c:v>
                      </c:pt>
                      <c:pt idx="32920">
                        <c:v>#N/A</c:v>
                      </c:pt>
                      <c:pt idx="32921">
                        <c:v>#N/A</c:v>
                      </c:pt>
                      <c:pt idx="32922">
                        <c:v>#N/A</c:v>
                      </c:pt>
                      <c:pt idx="32923">
                        <c:v>#N/A</c:v>
                      </c:pt>
                      <c:pt idx="32924">
                        <c:v>#N/A</c:v>
                      </c:pt>
                      <c:pt idx="32925">
                        <c:v>#N/A</c:v>
                      </c:pt>
                      <c:pt idx="32926">
                        <c:v>#N/A</c:v>
                      </c:pt>
                      <c:pt idx="32927">
                        <c:v>#N/A</c:v>
                      </c:pt>
                      <c:pt idx="32928">
                        <c:v>#N/A</c:v>
                      </c:pt>
                      <c:pt idx="32929">
                        <c:v>#N/A</c:v>
                      </c:pt>
                      <c:pt idx="32930">
                        <c:v>#N/A</c:v>
                      </c:pt>
                      <c:pt idx="32931">
                        <c:v>#N/A</c:v>
                      </c:pt>
                      <c:pt idx="32932">
                        <c:v>#N/A</c:v>
                      </c:pt>
                      <c:pt idx="32933">
                        <c:v>#N/A</c:v>
                      </c:pt>
                      <c:pt idx="32934">
                        <c:v>#N/A</c:v>
                      </c:pt>
                      <c:pt idx="32935">
                        <c:v>#N/A</c:v>
                      </c:pt>
                      <c:pt idx="32936">
                        <c:v>#N/A</c:v>
                      </c:pt>
                      <c:pt idx="32937">
                        <c:v>#N/A</c:v>
                      </c:pt>
                      <c:pt idx="32938">
                        <c:v>#N/A</c:v>
                      </c:pt>
                      <c:pt idx="32939">
                        <c:v>#N/A</c:v>
                      </c:pt>
                      <c:pt idx="32940">
                        <c:v>#N/A</c:v>
                      </c:pt>
                      <c:pt idx="32941">
                        <c:v>#N/A</c:v>
                      </c:pt>
                      <c:pt idx="32942">
                        <c:v>#N/A</c:v>
                      </c:pt>
                      <c:pt idx="32943">
                        <c:v>#N/A</c:v>
                      </c:pt>
                      <c:pt idx="32944">
                        <c:v>#N/A</c:v>
                      </c:pt>
                      <c:pt idx="32945">
                        <c:v>#N/A</c:v>
                      </c:pt>
                      <c:pt idx="32946">
                        <c:v>#N/A</c:v>
                      </c:pt>
                      <c:pt idx="32947">
                        <c:v>#N/A</c:v>
                      </c:pt>
                      <c:pt idx="32948">
                        <c:v>#N/A</c:v>
                      </c:pt>
                      <c:pt idx="32949">
                        <c:v>#N/A</c:v>
                      </c:pt>
                      <c:pt idx="32950">
                        <c:v>#N/A</c:v>
                      </c:pt>
                      <c:pt idx="32951">
                        <c:v>#N/A</c:v>
                      </c:pt>
                      <c:pt idx="32952">
                        <c:v>#N/A</c:v>
                      </c:pt>
                      <c:pt idx="32953">
                        <c:v>#N/A</c:v>
                      </c:pt>
                      <c:pt idx="32954">
                        <c:v>#N/A</c:v>
                      </c:pt>
                      <c:pt idx="32955">
                        <c:v>#N/A</c:v>
                      </c:pt>
                      <c:pt idx="32956">
                        <c:v>#N/A</c:v>
                      </c:pt>
                      <c:pt idx="32957">
                        <c:v>#N/A</c:v>
                      </c:pt>
                      <c:pt idx="32958">
                        <c:v>#N/A</c:v>
                      </c:pt>
                      <c:pt idx="32959">
                        <c:v>#N/A</c:v>
                      </c:pt>
                      <c:pt idx="32960">
                        <c:v>#N/A</c:v>
                      </c:pt>
                      <c:pt idx="32961">
                        <c:v>#N/A</c:v>
                      </c:pt>
                      <c:pt idx="32962">
                        <c:v>#N/A</c:v>
                      </c:pt>
                      <c:pt idx="32963">
                        <c:v>#N/A</c:v>
                      </c:pt>
                      <c:pt idx="32964">
                        <c:v>#N/A</c:v>
                      </c:pt>
                      <c:pt idx="32965">
                        <c:v>#N/A</c:v>
                      </c:pt>
                      <c:pt idx="32966">
                        <c:v>#N/A</c:v>
                      </c:pt>
                      <c:pt idx="32967">
                        <c:v>#N/A</c:v>
                      </c:pt>
                      <c:pt idx="32968">
                        <c:v>#N/A</c:v>
                      </c:pt>
                      <c:pt idx="32969">
                        <c:v>#N/A</c:v>
                      </c:pt>
                      <c:pt idx="32970">
                        <c:v>#N/A</c:v>
                      </c:pt>
                      <c:pt idx="32971">
                        <c:v>#N/A</c:v>
                      </c:pt>
                      <c:pt idx="32972">
                        <c:v>#N/A</c:v>
                      </c:pt>
                      <c:pt idx="32973">
                        <c:v>#N/A</c:v>
                      </c:pt>
                      <c:pt idx="32974">
                        <c:v>#N/A</c:v>
                      </c:pt>
                      <c:pt idx="32975">
                        <c:v>#N/A</c:v>
                      </c:pt>
                      <c:pt idx="32976">
                        <c:v>#N/A</c:v>
                      </c:pt>
                      <c:pt idx="32977">
                        <c:v>#N/A</c:v>
                      </c:pt>
                      <c:pt idx="32978">
                        <c:v>#N/A</c:v>
                      </c:pt>
                      <c:pt idx="32979">
                        <c:v>#N/A</c:v>
                      </c:pt>
                      <c:pt idx="32980">
                        <c:v>#N/A</c:v>
                      </c:pt>
                      <c:pt idx="32981">
                        <c:v>#N/A</c:v>
                      </c:pt>
                      <c:pt idx="32982">
                        <c:v>#N/A</c:v>
                      </c:pt>
                      <c:pt idx="32983">
                        <c:v>#N/A</c:v>
                      </c:pt>
                      <c:pt idx="32984">
                        <c:v>#N/A</c:v>
                      </c:pt>
                      <c:pt idx="32985">
                        <c:v>#N/A</c:v>
                      </c:pt>
                      <c:pt idx="32986">
                        <c:v>#N/A</c:v>
                      </c:pt>
                      <c:pt idx="32987">
                        <c:v>#N/A</c:v>
                      </c:pt>
                      <c:pt idx="32988">
                        <c:v>#N/A</c:v>
                      </c:pt>
                      <c:pt idx="32989">
                        <c:v>#N/A</c:v>
                      </c:pt>
                      <c:pt idx="32990">
                        <c:v>#N/A</c:v>
                      </c:pt>
                      <c:pt idx="32991">
                        <c:v>#N/A</c:v>
                      </c:pt>
                      <c:pt idx="32992">
                        <c:v>#N/A</c:v>
                      </c:pt>
                      <c:pt idx="32993">
                        <c:v>#N/A</c:v>
                      </c:pt>
                      <c:pt idx="32994">
                        <c:v>#N/A</c:v>
                      </c:pt>
                      <c:pt idx="32995">
                        <c:v>#N/A</c:v>
                      </c:pt>
                      <c:pt idx="32996">
                        <c:v>#N/A</c:v>
                      </c:pt>
                      <c:pt idx="32997">
                        <c:v>#N/A</c:v>
                      </c:pt>
                      <c:pt idx="32998">
                        <c:v>#N/A</c:v>
                      </c:pt>
                      <c:pt idx="32999">
                        <c:v>#N/A</c:v>
                      </c:pt>
                      <c:pt idx="33000">
                        <c:v>#N/A</c:v>
                      </c:pt>
                      <c:pt idx="33001">
                        <c:v>#N/A</c:v>
                      </c:pt>
                      <c:pt idx="33002">
                        <c:v>#N/A</c:v>
                      </c:pt>
                      <c:pt idx="33003">
                        <c:v>#N/A</c:v>
                      </c:pt>
                      <c:pt idx="33004">
                        <c:v>#N/A</c:v>
                      </c:pt>
                      <c:pt idx="33005">
                        <c:v>#N/A</c:v>
                      </c:pt>
                      <c:pt idx="33006">
                        <c:v>#N/A</c:v>
                      </c:pt>
                      <c:pt idx="33007">
                        <c:v>#N/A</c:v>
                      </c:pt>
                      <c:pt idx="33008">
                        <c:v>#N/A</c:v>
                      </c:pt>
                      <c:pt idx="33009">
                        <c:v>#N/A</c:v>
                      </c:pt>
                      <c:pt idx="33010">
                        <c:v>#N/A</c:v>
                      </c:pt>
                      <c:pt idx="33011">
                        <c:v>#N/A</c:v>
                      </c:pt>
                      <c:pt idx="33012">
                        <c:v>#N/A</c:v>
                      </c:pt>
                      <c:pt idx="33013">
                        <c:v>#N/A</c:v>
                      </c:pt>
                      <c:pt idx="33014">
                        <c:v>#N/A</c:v>
                      </c:pt>
                      <c:pt idx="33015">
                        <c:v>#N/A</c:v>
                      </c:pt>
                      <c:pt idx="33016">
                        <c:v>#N/A</c:v>
                      </c:pt>
                      <c:pt idx="33017">
                        <c:v>#N/A</c:v>
                      </c:pt>
                      <c:pt idx="33018">
                        <c:v>#N/A</c:v>
                      </c:pt>
                      <c:pt idx="33019">
                        <c:v>#N/A</c:v>
                      </c:pt>
                      <c:pt idx="33020">
                        <c:v>#N/A</c:v>
                      </c:pt>
                      <c:pt idx="33021">
                        <c:v>#N/A</c:v>
                      </c:pt>
                      <c:pt idx="33022">
                        <c:v>#N/A</c:v>
                      </c:pt>
                      <c:pt idx="33023">
                        <c:v>#N/A</c:v>
                      </c:pt>
                      <c:pt idx="33024">
                        <c:v>#N/A</c:v>
                      </c:pt>
                      <c:pt idx="33025">
                        <c:v>#N/A</c:v>
                      </c:pt>
                      <c:pt idx="33026">
                        <c:v>#N/A</c:v>
                      </c:pt>
                      <c:pt idx="33027">
                        <c:v>#N/A</c:v>
                      </c:pt>
                      <c:pt idx="33028">
                        <c:v>#N/A</c:v>
                      </c:pt>
                      <c:pt idx="33029">
                        <c:v>#N/A</c:v>
                      </c:pt>
                      <c:pt idx="33030">
                        <c:v>#N/A</c:v>
                      </c:pt>
                      <c:pt idx="33031">
                        <c:v>#N/A</c:v>
                      </c:pt>
                      <c:pt idx="33032">
                        <c:v>#N/A</c:v>
                      </c:pt>
                      <c:pt idx="33033">
                        <c:v>#N/A</c:v>
                      </c:pt>
                      <c:pt idx="33034">
                        <c:v>#N/A</c:v>
                      </c:pt>
                      <c:pt idx="33035">
                        <c:v>#N/A</c:v>
                      </c:pt>
                      <c:pt idx="33036">
                        <c:v>#N/A</c:v>
                      </c:pt>
                      <c:pt idx="33037">
                        <c:v>#N/A</c:v>
                      </c:pt>
                      <c:pt idx="33038">
                        <c:v>#N/A</c:v>
                      </c:pt>
                      <c:pt idx="33039">
                        <c:v>#N/A</c:v>
                      </c:pt>
                      <c:pt idx="33040">
                        <c:v>#N/A</c:v>
                      </c:pt>
                      <c:pt idx="33041">
                        <c:v>#N/A</c:v>
                      </c:pt>
                      <c:pt idx="33042">
                        <c:v>#N/A</c:v>
                      </c:pt>
                      <c:pt idx="33043">
                        <c:v>#N/A</c:v>
                      </c:pt>
                      <c:pt idx="33044">
                        <c:v>#N/A</c:v>
                      </c:pt>
                      <c:pt idx="33045">
                        <c:v>#N/A</c:v>
                      </c:pt>
                      <c:pt idx="33046">
                        <c:v>#N/A</c:v>
                      </c:pt>
                      <c:pt idx="33047">
                        <c:v>#N/A</c:v>
                      </c:pt>
                      <c:pt idx="33048">
                        <c:v>#N/A</c:v>
                      </c:pt>
                      <c:pt idx="33049">
                        <c:v>#N/A</c:v>
                      </c:pt>
                      <c:pt idx="33050">
                        <c:v>#N/A</c:v>
                      </c:pt>
                      <c:pt idx="33051">
                        <c:v>#N/A</c:v>
                      </c:pt>
                      <c:pt idx="33052">
                        <c:v>#N/A</c:v>
                      </c:pt>
                      <c:pt idx="33053">
                        <c:v>#N/A</c:v>
                      </c:pt>
                      <c:pt idx="33054">
                        <c:v>#N/A</c:v>
                      </c:pt>
                      <c:pt idx="33055">
                        <c:v>#N/A</c:v>
                      </c:pt>
                      <c:pt idx="33056">
                        <c:v>#N/A</c:v>
                      </c:pt>
                      <c:pt idx="33057">
                        <c:v>#N/A</c:v>
                      </c:pt>
                      <c:pt idx="33058">
                        <c:v>#N/A</c:v>
                      </c:pt>
                      <c:pt idx="33059">
                        <c:v>#N/A</c:v>
                      </c:pt>
                      <c:pt idx="33060">
                        <c:v>#N/A</c:v>
                      </c:pt>
                      <c:pt idx="33061">
                        <c:v>#N/A</c:v>
                      </c:pt>
                      <c:pt idx="33062">
                        <c:v>#N/A</c:v>
                      </c:pt>
                      <c:pt idx="33063">
                        <c:v>#N/A</c:v>
                      </c:pt>
                      <c:pt idx="33064">
                        <c:v>#N/A</c:v>
                      </c:pt>
                      <c:pt idx="33065">
                        <c:v>#N/A</c:v>
                      </c:pt>
                      <c:pt idx="33066">
                        <c:v>#N/A</c:v>
                      </c:pt>
                      <c:pt idx="33067">
                        <c:v>#N/A</c:v>
                      </c:pt>
                      <c:pt idx="33068">
                        <c:v>#N/A</c:v>
                      </c:pt>
                      <c:pt idx="33069">
                        <c:v>#N/A</c:v>
                      </c:pt>
                      <c:pt idx="33070">
                        <c:v>#N/A</c:v>
                      </c:pt>
                      <c:pt idx="33071">
                        <c:v>#N/A</c:v>
                      </c:pt>
                      <c:pt idx="33072">
                        <c:v>#N/A</c:v>
                      </c:pt>
                      <c:pt idx="33073">
                        <c:v>#N/A</c:v>
                      </c:pt>
                      <c:pt idx="33074">
                        <c:v>#N/A</c:v>
                      </c:pt>
                      <c:pt idx="33075">
                        <c:v>#N/A</c:v>
                      </c:pt>
                      <c:pt idx="33076">
                        <c:v>#N/A</c:v>
                      </c:pt>
                      <c:pt idx="33077">
                        <c:v>#N/A</c:v>
                      </c:pt>
                      <c:pt idx="33078">
                        <c:v>#N/A</c:v>
                      </c:pt>
                      <c:pt idx="33079">
                        <c:v>#N/A</c:v>
                      </c:pt>
                      <c:pt idx="33080">
                        <c:v>#N/A</c:v>
                      </c:pt>
                      <c:pt idx="33081">
                        <c:v>#N/A</c:v>
                      </c:pt>
                      <c:pt idx="33082">
                        <c:v>#N/A</c:v>
                      </c:pt>
                      <c:pt idx="33083">
                        <c:v>#N/A</c:v>
                      </c:pt>
                      <c:pt idx="33084">
                        <c:v>#N/A</c:v>
                      </c:pt>
                      <c:pt idx="33085">
                        <c:v>#N/A</c:v>
                      </c:pt>
                      <c:pt idx="33086">
                        <c:v>#N/A</c:v>
                      </c:pt>
                      <c:pt idx="33087">
                        <c:v>#N/A</c:v>
                      </c:pt>
                      <c:pt idx="33088">
                        <c:v>#N/A</c:v>
                      </c:pt>
                      <c:pt idx="33089">
                        <c:v>2.278206</c:v>
                      </c:pt>
                      <c:pt idx="33090">
                        <c:v>2.29034</c:v>
                      </c:pt>
                      <c:pt idx="33091">
                        <c:v>2.3499029999999999</c:v>
                      </c:pt>
                      <c:pt idx="33092">
                        <c:v>2.4137230000000001</c:v>
                      </c:pt>
                      <c:pt idx="33093">
                        <c:v>2.433881</c:v>
                      </c:pt>
                      <c:pt idx="33094">
                        <c:v>2.4697119999999999</c:v>
                      </c:pt>
                      <c:pt idx="33095">
                        <c:v>2.4477899999999999</c:v>
                      </c:pt>
                      <c:pt idx="33096">
                        <c:v>2.5170629999999998</c:v>
                      </c:pt>
                      <c:pt idx="33097">
                        <c:v>2.6483120000000002</c:v>
                      </c:pt>
                      <c:pt idx="33098">
                        <c:v>2.7775319999999999</c:v>
                      </c:pt>
                      <c:pt idx="33099">
                        <c:v>2.840716</c:v>
                      </c:pt>
                      <c:pt idx="33100">
                        <c:v>2.818187</c:v>
                      </c:pt>
                      <c:pt idx="33101">
                        <c:v>2.7535059999999998</c:v>
                      </c:pt>
                      <c:pt idx="33102">
                        <c:v>2.7208410000000001</c:v>
                      </c:pt>
                      <c:pt idx="33103">
                        <c:v>2.6779130000000002</c:v>
                      </c:pt>
                      <c:pt idx="33104">
                        <c:v>2.886088</c:v>
                      </c:pt>
                      <c:pt idx="33105">
                        <c:v>2.8080059999999998</c:v>
                      </c:pt>
                      <c:pt idx="33106">
                        <c:v>2.771916</c:v>
                      </c:pt>
                      <c:pt idx="33107">
                        <c:v>2.7469420000000002</c:v>
                      </c:pt>
                      <c:pt idx="33108">
                        <c:v>2.7386499999999998</c:v>
                      </c:pt>
                      <c:pt idx="33109">
                        <c:v>2.7688769999999998</c:v>
                      </c:pt>
                      <c:pt idx="33110">
                        <c:v>2.7440250000000002</c:v>
                      </c:pt>
                      <c:pt idx="33111">
                        <c:v>2.7421600000000002</c:v>
                      </c:pt>
                      <c:pt idx="33112">
                        <c:v>2.7993030000000001</c:v>
                      </c:pt>
                      <c:pt idx="33113">
                        <c:v>2.7518760000000002</c:v>
                      </c:pt>
                      <c:pt idx="33114">
                        <c:v>2.7682500000000001</c:v>
                      </c:pt>
                      <c:pt idx="33115">
                        <c:v>2.7631619999999999</c:v>
                      </c:pt>
                      <c:pt idx="33116">
                        <c:v>2.7573449999999999</c:v>
                      </c:pt>
                      <c:pt idx="33117">
                        <c:v>2.786737</c:v>
                      </c:pt>
                      <c:pt idx="33118">
                        <c:v>2.7731409999999999</c:v>
                      </c:pt>
                      <c:pt idx="33119">
                        <c:v>2.758928</c:v>
                      </c:pt>
                      <c:pt idx="33120">
                        <c:v>2.7094879999999999</c:v>
                      </c:pt>
                      <c:pt idx="33121">
                        <c:v>2.7076820000000001</c:v>
                      </c:pt>
                      <c:pt idx="33122">
                        <c:v>2.685371</c:v>
                      </c:pt>
                      <c:pt idx="33123">
                        <c:v>2.663646</c:v>
                      </c:pt>
                      <c:pt idx="33124">
                        <c:v>2.5616789999999998</c:v>
                      </c:pt>
                      <c:pt idx="33125">
                        <c:v>2.5524909999999998</c:v>
                      </c:pt>
                      <c:pt idx="33126">
                        <c:v>2.447444</c:v>
                      </c:pt>
                      <c:pt idx="33127">
                        <c:v>2.4046120000000002</c:v>
                      </c:pt>
                      <c:pt idx="33128">
                        <c:v>2.4073389999999999</c:v>
                      </c:pt>
                      <c:pt idx="33129">
                        <c:v>2.414453</c:v>
                      </c:pt>
                      <c:pt idx="33130">
                        <c:v>2.392528</c:v>
                      </c:pt>
                      <c:pt idx="33131">
                        <c:v>2.38842</c:v>
                      </c:pt>
                      <c:pt idx="33132">
                        <c:v>2.4105470000000002</c:v>
                      </c:pt>
                      <c:pt idx="33133">
                        <c:v>2.4106730000000001</c:v>
                      </c:pt>
                      <c:pt idx="33134">
                        <c:v>2.4096310000000001</c:v>
                      </c:pt>
                      <c:pt idx="33135">
                        <c:v>2.3859050000000002</c:v>
                      </c:pt>
                      <c:pt idx="33136">
                        <c:v>2.3208039999999999</c:v>
                      </c:pt>
                      <c:pt idx="33137">
                        <c:v>2.3293680000000001</c:v>
                      </c:pt>
                      <c:pt idx="33138">
                        <c:v>2.324424</c:v>
                      </c:pt>
                      <c:pt idx="33139">
                        <c:v>2.2884190000000002</c:v>
                      </c:pt>
                      <c:pt idx="33140">
                        <c:v>2.238057</c:v>
                      </c:pt>
                      <c:pt idx="33141">
                        <c:v>2.2017720000000001</c:v>
                      </c:pt>
                      <c:pt idx="33142">
                        <c:v>2.191767</c:v>
                      </c:pt>
                      <c:pt idx="33143">
                        <c:v>2.1711390000000002</c:v>
                      </c:pt>
                      <c:pt idx="33144">
                        <c:v>2.1720830000000002</c:v>
                      </c:pt>
                      <c:pt idx="33145">
                        <c:v>2.1493820000000001</c:v>
                      </c:pt>
                      <c:pt idx="33146">
                        <c:v>2.1289630000000002</c:v>
                      </c:pt>
                      <c:pt idx="33147">
                        <c:v>2.1127050000000001</c:v>
                      </c:pt>
                      <c:pt idx="33148">
                        <c:v>#N/A</c:v>
                      </c:pt>
                      <c:pt idx="33149">
                        <c:v>#N/A</c:v>
                      </c:pt>
                      <c:pt idx="33150">
                        <c:v>#N/A</c:v>
                      </c:pt>
                      <c:pt idx="33151">
                        <c:v>#N/A</c:v>
                      </c:pt>
                      <c:pt idx="33152">
                        <c:v>#N/A</c:v>
                      </c:pt>
                      <c:pt idx="33153">
                        <c:v>#N/A</c:v>
                      </c:pt>
                      <c:pt idx="33154">
                        <c:v>#N/A</c:v>
                      </c:pt>
                      <c:pt idx="33155">
                        <c:v>#N/A</c:v>
                      </c:pt>
                      <c:pt idx="33156">
                        <c:v>#N/A</c:v>
                      </c:pt>
                      <c:pt idx="33157">
                        <c:v>#N/A</c:v>
                      </c:pt>
                      <c:pt idx="33158">
                        <c:v>#N/A</c:v>
                      </c:pt>
                      <c:pt idx="33159">
                        <c:v>#N/A</c:v>
                      </c:pt>
                      <c:pt idx="33160">
                        <c:v>#N/A</c:v>
                      </c:pt>
                      <c:pt idx="33161">
                        <c:v>#N/A</c:v>
                      </c:pt>
                      <c:pt idx="33162">
                        <c:v>#N/A</c:v>
                      </c:pt>
                      <c:pt idx="33163">
                        <c:v>#N/A</c:v>
                      </c:pt>
                      <c:pt idx="33164">
                        <c:v>#N/A</c:v>
                      </c:pt>
                      <c:pt idx="33165">
                        <c:v>#N/A</c:v>
                      </c:pt>
                      <c:pt idx="33166">
                        <c:v>#N/A</c:v>
                      </c:pt>
                      <c:pt idx="33167">
                        <c:v>#N/A</c:v>
                      </c:pt>
                      <c:pt idx="33168">
                        <c:v>#N/A</c:v>
                      </c:pt>
                      <c:pt idx="33169">
                        <c:v>#N/A</c:v>
                      </c:pt>
                      <c:pt idx="33170">
                        <c:v>#N/A</c:v>
                      </c:pt>
                      <c:pt idx="33171">
                        <c:v>#N/A</c:v>
                      </c:pt>
                      <c:pt idx="33172">
                        <c:v>#N/A</c:v>
                      </c:pt>
                      <c:pt idx="33173">
                        <c:v>#N/A</c:v>
                      </c:pt>
                      <c:pt idx="33174">
                        <c:v>#N/A</c:v>
                      </c:pt>
                      <c:pt idx="33175">
                        <c:v>#N/A</c:v>
                      </c:pt>
                      <c:pt idx="33176">
                        <c:v>#N/A</c:v>
                      </c:pt>
                      <c:pt idx="33177">
                        <c:v>#N/A</c:v>
                      </c:pt>
                      <c:pt idx="33178">
                        <c:v>#N/A</c:v>
                      </c:pt>
                      <c:pt idx="33179">
                        <c:v>#N/A</c:v>
                      </c:pt>
                      <c:pt idx="33180">
                        <c:v>#N/A</c:v>
                      </c:pt>
                      <c:pt idx="33181">
                        <c:v>#N/A</c:v>
                      </c:pt>
                      <c:pt idx="33182">
                        <c:v>#N/A</c:v>
                      </c:pt>
                      <c:pt idx="33183">
                        <c:v>#N/A</c:v>
                      </c:pt>
                      <c:pt idx="33184">
                        <c:v>#N/A</c:v>
                      </c:pt>
                      <c:pt idx="33185">
                        <c:v>#N/A</c:v>
                      </c:pt>
                      <c:pt idx="33186">
                        <c:v>#N/A</c:v>
                      </c:pt>
                      <c:pt idx="33187">
                        <c:v>#N/A</c:v>
                      </c:pt>
                      <c:pt idx="33188">
                        <c:v>#N/A</c:v>
                      </c:pt>
                      <c:pt idx="33189">
                        <c:v>#N/A</c:v>
                      </c:pt>
                      <c:pt idx="33190">
                        <c:v>#N/A</c:v>
                      </c:pt>
                      <c:pt idx="33191">
                        <c:v>#N/A</c:v>
                      </c:pt>
                      <c:pt idx="33192">
                        <c:v>#N/A</c:v>
                      </c:pt>
                      <c:pt idx="33193">
                        <c:v>#N/A</c:v>
                      </c:pt>
                      <c:pt idx="33194">
                        <c:v>#N/A</c:v>
                      </c:pt>
                      <c:pt idx="33195">
                        <c:v>#N/A</c:v>
                      </c:pt>
                      <c:pt idx="33196">
                        <c:v>#N/A</c:v>
                      </c:pt>
                      <c:pt idx="33197">
                        <c:v>#N/A</c:v>
                      </c:pt>
                      <c:pt idx="33198">
                        <c:v>#N/A</c:v>
                      </c:pt>
                      <c:pt idx="33199">
                        <c:v>#N/A</c:v>
                      </c:pt>
                      <c:pt idx="33200">
                        <c:v>#N/A</c:v>
                      </c:pt>
                      <c:pt idx="33201">
                        <c:v>#N/A</c:v>
                      </c:pt>
                      <c:pt idx="33202">
                        <c:v>#N/A</c:v>
                      </c:pt>
                      <c:pt idx="33203">
                        <c:v>#N/A</c:v>
                      </c:pt>
                      <c:pt idx="33204">
                        <c:v>#N/A</c:v>
                      </c:pt>
                      <c:pt idx="33205">
                        <c:v>#N/A</c:v>
                      </c:pt>
                      <c:pt idx="33206">
                        <c:v>#N/A</c:v>
                      </c:pt>
                      <c:pt idx="33207">
                        <c:v>#N/A</c:v>
                      </c:pt>
                      <c:pt idx="33208">
                        <c:v>#N/A</c:v>
                      </c:pt>
                      <c:pt idx="33209">
                        <c:v>#N/A</c:v>
                      </c:pt>
                      <c:pt idx="33210">
                        <c:v>#N/A</c:v>
                      </c:pt>
                      <c:pt idx="33211">
                        <c:v>#N/A</c:v>
                      </c:pt>
                      <c:pt idx="33212">
                        <c:v>#N/A</c:v>
                      </c:pt>
                      <c:pt idx="33213">
                        <c:v>#N/A</c:v>
                      </c:pt>
                      <c:pt idx="33214">
                        <c:v>#N/A</c:v>
                      </c:pt>
                      <c:pt idx="33215">
                        <c:v>#N/A</c:v>
                      </c:pt>
                      <c:pt idx="33216">
                        <c:v>#N/A</c:v>
                      </c:pt>
                      <c:pt idx="33217">
                        <c:v>#N/A</c:v>
                      </c:pt>
                      <c:pt idx="33218">
                        <c:v>#N/A</c:v>
                      </c:pt>
                      <c:pt idx="33219">
                        <c:v>#N/A</c:v>
                      </c:pt>
                      <c:pt idx="33220">
                        <c:v>#N/A</c:v>
                      </c:pt>
                      <c:pt idx="33221">
                        <c:v>#N/A</c:v>
                      </c:pt>
                      <c:pt idx="33222">
                        <c:v>#N/A</c:v>
                      </c:pt>
                      <c:pt idx="33223">
                        <c:v>#N/A</c:v>
                      </c:pt>
                      <c:pt idx="33224">
                        <c:v>#N/A</c:v>
                      </c:pt>
                      <c:pt idx="33225">
                        <c:v>#N/A</c:v>
                      </c:pt>
                      <c:pt idx="33226">
                        <c:v>#N/A</c:v>
                      </c:pt>
                      <c:pt idx="33227">
                        <c:v>#N/A</c:v>
                      </c:pt>
                      <c:pt idx="33228">
                        <c:v>#N/A</c:v>
                      </c:pt>
                      <c:pt idx="33229">
                        <c:v>#N/A</c:v>
                      </c:pt>
                      <c:pt idx="33230">
                        <c:v>#N/A</c:v>
                      </c:pt>
                      <c:pt idx="33231">
                        <c:v>#N/A</c:v>
                      </c:pt>
                      <c:pt idx="33232">
                        <c:v>#N/A</c:v>
                      </c:pt>
                      <c:pt idx="33233">
                        <c:v>#N/A</c:v>
                      </c:pt>
                      <c:pt idx="33234">
                        <c:v>#N/A</c:v>
                      </c:pt>
                      <c:pt idx="33235">
                        <c:v>#N/A</c:v>
                      </c:pt>
                      <c:pt idx="33236">
                        <c:v>#N/A</c:v>
                      </c:pt>
                      <c:pt idx="33237">
                        <c:v>#N/A</c:v>
                      </c:pt>
                      <c:pt idx="33238">
                        <c:v>#N/A</c:v>
                      </c:pt>
                      <c:pt idx="33239">
                        <c:v>#N/A</c:v>
                      </c:pt>
                      <c:pt idx="33240">
                        <c:v>#N/A</c:v>
                      </c:pt>
                      <c:pt idx="33241">
                        <c:v>#N/A</c:v>
                      </c:pt>
                      <c:pt idx="33242">
                        <c:v>#N/A</c:v>
                      </c:pt>
                      <c:pt idx="33243">
                        <c:v>#N/A</c:v>
                      </c:pt>
                      <c:pt idx="33244">
                        <c:v>#N/A</c:v>
                      </c:pt>
                      <c:pt idx="33245">
                        <c:v>#N/A</c:v>
                      </c:pt>
                      <c:pt idx="33246">
                        <c:v>#N/A</c:v>
                      </c:pt>
                      <c:pt idx="33247">
                        <c:v>#N/A</c:v>
                      </c:pt>
                      <c:pt idx="33248">
                        <c:v>#N/A</c:v>
                      </c:pt>
                      <c:pt idx="33249">
                        <c:v>#N/A</c:v>
                      </c:pt>
                      <c:pt idx="33250">
                        <c:v>#N/A</c:v>
                      </c:pt>
                      <c:pt idx="33251">
                        <c:v>#N/A</c:v>
                      </c:pt>
                      <c:pt idx="33252">
                        <c:v>#N/A</c:v>
                      </c:pt>
                      <c:pt idx="33253">
                        <c:v>#N/A</c:v>
                      </c:pt>
                      <c:pt idx="33254">
                        <c:v>#N/A</c:v>
                      </c:pt>
                      <c:pt idx="33255">
                        <c:v>#N/A</c:v>
                      </c:pt>
                      <c:pt idx="33256">
                        <c:v>#N/A</c:v>
                      </c:pt>
                      <c:pt idx="33257">
                        <c:v>#N/A</c:v>
                      </c:pt>
                      <c:pt idx="33258">
                        <c:v>#N/A</c:v>
                      </c:pt>
                      <c:pt idx="33259">
                        <c:v>#N/A</c:v>
                      </c:pt>
                      <c:pt idx="33260">
                        <c:v>#N/A</c:v>
                      </c:pt>
                      <c:pt idx="33261">
                        <c:v>#N/A</c:v>
                      </c:pt>
                      <c:pt idx="33262">
                        <c:v>#N/A</c:v>
                      </c:pt>
                      <c:pt idx="33263">
                        <c:v>#N/A</c:v>
                      </c:pt>
                      <c:pt idx="33264">
                        <c:v>#N/A</c:v>
                      </c:pt>
                      <c:pt idx="33265">
                        <c:v>#N/A</c:v>
                      </c:pt>
                      <c:pt idx="33266">
                        <c:v>#N/A</c:v>
                      </c:pt>
                      <c:pt idx="33267">
                        <c:v>#N/A</c:v>
                      </c:pt>
                      <c:pt idx="33268">
                        <c:v>#N/A</c:v>
                      </c:pt>
                      <c:pt idx="33269">
                        <c:v>#N/A</c:v>
                      </c:pt>
                      <c:pt idx="33270">
                        <c:v>#N/A</c:v>
                      </c:pt>
                      <c:pt idx="33271">
                        <c:v>#N/A</c:v>
                      </c:pt>
                      <c:pt idx="33272">
                        <c:v>#N/A</c:v>
                      </c:pt>
                      <c:pt idx="33273">
                        <c:v>#N/A</c:v>
                      </c:pt>
                      <c:pt idx="33274">
                        <c:v>#N/A</c:v>
                      </c:pt>
                      <c:pt idx="33275">
                        <c:v>#N/A</c:v>
                      </c:pt>
                      <c:pt idx="33276">
                        <c:v>#N/A</c:v>
                      </c:pt>
                      <c:pt idx="33277">
                        <c:v>#N/A</c:v>
                      </c:pt>
                      <c:pt idx="33278">
                        <c:v>#N/A</c:v>
                      </c:pt>
                      <c:pt idx="33279">
                        <c:v>#N/A</c:v>
                      </c:pt>
                      <c:pt idx="33280">
                        <c:v>#N/A</c:v>
                      </c:pt>
                      <c:pt idx="33281">
                        <c:v>#N/A</c:v>
                      </c:pt>
                      <c:pt idx="33282">
                        <c:v>#N/A</c:v>
                      </c:pt>
                      <c:pt idx="33283">
                        <c:v>#N/A</c:v>
                      </c:pt>
                      <c:pt idx="33284">
                        <c:v>#N/A</c:v>
                      </c:pt>
                      <c:pt idx="33285">
                        <c:v>#N/A</c:v>
                      </c:pt>
                      <c:pt idx="33286">
                        <c:v>#N/A</c:v>
                      </c:pt>
                      <c:pt idx="33287">
                        <c:v>#N/A</c:v>
                      </c:pt>
                      <c:pt idx="33288">
                        <c:v>#N/A</c:v>
                      </c:pt>
                      <c:pt idx="33289">
                        <c:v>#N/A</c:v>
                      </c:pt>
                      <c:pt idx="33290">
                        <c:v>#N/A</c:v>
                      </c:pt>
                      <c:pt idx="33291">
                        <c:v>#N/A</c:v>
                      </c:pt>
                      <c:pt idx="33292">
                        <c:v>#N/A</c:v>
                      </c:pt>
                      <c:pt idx="33293">
                        <c:v>#N/A</c:v>
                      </c:pt>
                      <c:pt idx="33294">
                        <c:v>#N/A</c:v>
                      </c:pt>
                      <c:pt idx="33295">
                        <c:v>#N/A</c:v>
                      </c:pt>
                      <c:pt idx="33296">
                        <c:v>#N/A</c:v>
                      </c:pt>
                      <c:pt idx="33297">
                        <c:v>#N/A</c:v>
                      </c:pt>
                      <c:pt idx="33298">
                        <c:v>#N/A</c:v>
                      </c:pt>
                      <c:pt idx="33299">
                        <c:v>#N/A</c:v>
                      </c:pt>
                      <c:pt idx="33300">
                        <c:v>#N/A</c:v>
                      </c:pt>
                      <c:pt idx="33301">
                        <c:v>#N/A</c:v>
                      </c:pt>
                      <c:pt idx="33302">
                        <c:v>#N/A</c:v>
                      </c:pt>
                      <c:pt idx="33303">
                        <c:v>#N/A</c:v>
                      </c:pt>
                      <c:pt idx="33304">
                        <c:v>#N/A</c:v>
                      </c:pt>
                      <c:pt idx="33305">
                        <c:v>#N/A</c:v>
                      </c:pt>
                      <c:pt idx="33306">
                        <c:v>#N/A</c:v>
                      </c:pt>
                      <c:pt idx="33307">
                        <c:v>#N/A</c:v>
                      </c:pt>
                      <c:pt idx="33308">
                        <c:v>#N/A</c:v>
                      </c:pt>
                      <c:pt idx="33309">
                        <c:v>#N/A</c:v>
                      </c:pt>
                      <c:pt idx="33310">
                        <c:v>#N/A</c:v>
                      </c:pt>
                      <c:pt idx="33311">
                        <c:v>#N/A</c:v>
                      </c:pt>
                      <c:pt idx="33312">
                        <c:v>#N/A</c:v>
                      </c:pt>
                      <c:pt idx="33313">
                        <c:v>#N/A</c:v>
                      </c:pt>
                      <c:pt idx="33314">
                        <c:v>#N/A</c:v>
                      </c:pt>
                      <c:pt idx="33315">
                        <c:v>#N/A</c:v>
                      </c:pt>
                      <c:pt idx="33316">
                        <c:v>#N/A</c:v>
                      </c:pt>
                      <c:pt idx="33317">
                        <c:v>#N/A</c:v>
                      </c:pt>
                      <c:pt idx="33318">
                        <c:v>#N/A</c:v>
                      </c:pt>
                      <c:pt idx="33319">
                        <c:v>#N/A</c:v>
                      </c:pt>
                      <c:pt idx="33320">
                        <c:v>#N/A</c:v>
                      </c:pt>
                      <c:pt idx="33321">
                        <c:v>#N/A</c:v>
                      </c:pt>
                      <c:pt idx="33322">
                        <c:v>#N/A</c:v>
                      </c:pt>
                      <c:pt idx="33323">
                        <c:v>#N/A</c:v>
                      </c:pt>
                      <c:pt idx="33324">
                        <c:v>#N/A</c:v>
                      </c:pt>
                      <c:pt idx="33325">
                        <c:v>#N/A</c:v>
                      </c:pt>
                      <c:pt idx="33326">
                        <c:v>#N/A</c:v>
                      </c:pt>
                      <c:pt idx="33327">
                        <c:v>#N/A</c:v>
                      </c:pt>
                      <c:pt idx="33328">
                        <c:v>#N/A</c:v>
                      </c:pt>
                      <c:pt idx="33329">
                        <c:v>#N/A</c:v>
                      </c:pt>
                      <c:pt idx="33330">
                        <c:v>#N/A</c:v>
                      </c:pt>
                      <c:pt idx="33331">
                        <c:v>2.1689419999999999</c:v>
                      </c:pt>
                      <c:pt idx="33332">
                        <c:v>2.1999309999999999</c:v>
                      </c:pt>
                      <c:pt idx="33333">
                        <c:v>2.2063839999999999</c:v>
                      </c:pt>
                      <c:pt idx="33334">
                        <c:v>2.1911170000000002</c:v>
                      </c:pt>
                      <c:pt idx="33335">
                        <c:v>2.2216969999999998</c:v>
                      </c:pt>
                      <c:pt idx="33336">
                        <c:v>2.2110129999999999</c:v>
                      </c:pt>
                      <c:pt idx="33337">
                        <c:v>2.197692</c:v>
                      </c:pt>
                      <c:pt idx="33338">
                        <c:v>2.2222469999999999</c:v>
                      </c:pt>
                      <c:pt idx="33339">
                        <c:v>2.2495620000000001</c:v>
                      </c:pt>
                      <c:pt idx="33340">
                        <c:v>2.2853050000000001</c:v>
                      </c:pt>
                      <c:pt idx="33341">
                        <c:v>2.3617710000000001</c:v>
                      </c:pt>
                      <c:pt idx="33342">
                        <c:v>2.4574699999999998</c:v>
                      </c:pt>
                      <c:pt idx="33343">
                        <c:v>2.5956410000000001</c:v>
                      </c:pt>
                      <c:pt idx="33344">
                        <c:v>2.598827</c:v>
                      </c:pt>
                      <c:pt idx="33345">
                        <c:v>2.6207590000000001</c:v>
                      </c:pt>
                      <c:pt idx="33346">
                        <c:v>2.5663649999999998</c:v>
                      </c:pt>
                      <c:pt idx="33347">
                        <c:v>2.5487440000000001</c:v>
                      </c:pt>
                      <c:pt idx="33348">
                        <c:v>2.5026600000000001</c:v>
                      </c:pt>
                      <c:pt idx="33349">
                        <c:v>2.489004</c:v>
                      </c:pt>
                      <c:pt idx="33350">
                        <c:v>2.4914990000000001</c:v>
                      </c:pt>
                      <c:pt idx="33351">
                        <c:v>2.495072</c:v>
                      </c:pt>
                      <c:pt idx="33352">
                        <c:v>2.4982519999999999</c:v>
                      </c:pt>
                      <c:pt idx="33353">
                        <c:v>2.478218</c:v>
                      </c:pt>
                      <c:pt idx="33354">
                        <c:v>2.443003</c:v>
                      </c:pt>
                      <c:pt idx="33355">
                        <c:v>2.3444400000000001</c:v>
                      </c:pt>
                      <c:pt idx="33356">
                        <c:v>2.3343609999999999</c:v>
                      </c:pt>
                      <c:pt idx="33357">
                        <c:v>2.320141</c:v>
                      </c:pt>
                      <c:pt idx="33358">
                        <c:v>2.3089940000000002</c:v>
                      </c:pt>
                      <c:pt idx="33359">
                        <c:v>2.316567</c:v>
                      </c:pt>
                      <c:pt idx="33360">
                        <c:v>2.2995749999999999</c:v>
                      </c:pt>
                      <c:pt idx="33361">
                        <c:v>2.2908499999999998</c:v>
                      </c:pt>
                      <c:pt idx="33362">
                        <c:v>2.2872919999999999</c:v>
                      </c:pt>
                      <c:pt idx="33363">
                        <c:v>2.2808999999999999</c:v>
                      </c:pt>
                      <c:pt idx="33364">
                        <c:v>2.2566109999999999</c:v>
                      </c:pt>
                      <c:pt idx="33365">
                        <c:v>2.2192560000000001</c:v>
                      </c:pt>
                      <c:pt idx="33366">
                        <c:v>2.2107640000000002</c:v>
                      </c:pt>
                      <c:pt idx="33367">
                        <c:v>2.2058789999999999</c:v>
                      </c:pt>
                      <c:pt idx="33368">
                        <c:v>2.2150370000000001</c:v>
                      </c:pt>
                      <c:pt idx="33369">
                        <c:v>2.2703180000000001</c:v>
                      </c:pt>
                      <c:pt idx="33370">
                        <c:v>2.2603840000000002</c:v>
                      </c:pt>
                      <c:pt idx="33371">
                        <c:v>2.2934290000000002</c:v>
                      </c:pt>
                      <c:pt idx="33372">
                        <c:v>2.2960050000000001</c:v>
                      </c:pt>
                      <c:pt idx="33373">
                        <c:v>2.2685379999999999</c:v>
                      </c:pt>
                      <c:pt idx="33374">
                        <c:v>2.2802989999999999</c:v>
                      </c:pt>
                      <c:pt idx="33375">
                        <c:v>2.267541</c:v>
                      </c:pt>
                      <c:pt idx="33376">
                        <c:v>2.2644039999999999</c:v>
                      </c:pt>
                      <c:pt idx="33377">
                        <c:v>2.2047840000000001</c:v>
                      </c:pt>
                      <c:pt idx="33378">
                        <c:v>2.1988080000000001</c:v>
                      </c:pt>
                      <c:pt idx="33379">
                        <c:v>2.187484</c:v>
                      </c:pt>
                      <c:pt idx="33380">
                        <c:v>2.1764830000000002</c:v>
                      </c:pt>
                      <c:pt idx="33381">
                        <c:v>2.183532</c:v>
                      </c:pt>
                      <c:pt idx="33382">
                        <c:v>2.1532520000000002</c:v>
                      </c:pt>
                      <c:pt idx="33383">
                        <c:v>2.1436289999999998</c:v>
                      </c:pt>
                      <c:pt idx="33384">
                        <c:v>#N/A</c:v>
                      </c:pt>
                      <c:pt idx="33385">
                        <c:v>#N/A</c:v>
                      </c:pt>
                      <c:pt idx="33386">
                        <c:v>#N/A</c:v>
                      </c:pt>
                      <c:pt idx="33387">
                        <c:v>#N/A</c:v>
                      </c:pt>
                      <c:pt idx="33388">
                        <c:v>#N/A</c:v>
                      </c:pt>
                      <c:pt idx="33389">
                        <c:v>#N/A</c:v>
                      </c:pt>
                      <c:pt idx="33390">
                        <c:v>#N/A</c:v>
                      </c:pt>
                      <c:pt idx="33391">
                        <c:v>#N/A</c:v>
                      </c:pt>
                      <c:pt idx="33392">
                        <c:v>#N/A</c:v>
                      </c:pt>
                      <c:pt idx="33393">
                        <c:v>#N/A</c:v>
                      </c:pt>
                      <c:pt idx="33394">
                        <c:v>#N/A</c:v>
                      </c:pt>
                      <c:pt idx="33395">
                        <c:v>#N/A</c:v>
                      </c:pt>
                      <c:pt idx="33396">
                        <c:v>#N/A</c:v>
                      </c:pt>
                      <c:pt idx="33397">
                        <c:v>#N/A</c:v>
                      </c:pt>
                      <c:pt idx="33398">
                        <c:v>#N/A</c:v>
                      </c:pt>
                      <c:pt idx="33399">
                        <c:v>#N/A</c:v>
                      </c:pt>
                      <c:pt idx="33400">
                        <c:v>#N/A</c:v>
                      </c:pt>
                      <c:pt idx="33401">
                        <c:v>#N/A</c:v>
                      </c:pt>
                      <c:pt idx="33402">
                        <c:v>#N/A</c:v>
                      </c:pt>
                      <c:pt idx="33403">
                        <c:v>#N/A</c:v>
                      </c:pt>
                      <c:pt idx="33404">
                        <c:v>#N/A</c:v>
                      </c:pt>
                      <c:pt idx="33405">
                        <c:v>#N/A</c:v>
                      </c:pt>
                      <c:pt idx="33406">
                        <c:v>#N/A</c:v>
                      </c:pt>
                      <c:pt idx="33407">
                        <c:v>#N/A</c:v>
                      </c:pt>
                      <c:pt idx="33408">
                        <c:v>#N/A</c:v>
                      </c:pt>
                      <c:pt idx="33409">
                        <c:v>#N/A</c:v>
                      </c:pt>
                      <c:pt idx="33410">
                        <c:v>#N/A</c:v>
                      </c:pt>
                      <c:pt idx="33411">
                        <c:v>#N/A</c:v>
                      </c:pt>
                      <c:pt idx="33412">
                        <c:v>#N/A</c:v>
                      </c:pt>
                      <c:pt idx="33413">
                        <c:v>#N/A</c:v>
                      </c:pt>
                      <c:pt idx="33414">
                        <c:v>#N/A</c:v>
                      </c:pt>
                      <c:pt idx="33415">
                        <c:v>#N/A</c:v>
                      </c:pt>
                      <c:pt idx="33416">
                        <c:v>#N/A</c:v>
                      </c:pt>
                      <c:pt idx="33417">
                        <c:v>2.1708129999999999</c:v>
                      </c:pt>
                      <c:pt idx="33418">
                        <c:v>2.528143</c:v>
                      </c:pt>
                      <c:pt idx="33419">
                        <c:v>2.7703479999999998</c:v>
                      </c:pt>
                      <c:pt idx="33420">
                        <c:v>2.7789000000000001</c:v>
                      </c:pt>
                      <c:pt idx="33421">
                        <c:v>2.6779069999999998</c:v>
                      </c:pt>
                      <c:pt idx="33422">
                        <c:v>2.662042</c:v>
                      </c:pt>
                      <c:pt idx="33423">
                        <c:v>2.640323</c:v>
                      </c:pt>
                      <c:pt idx="33424">
                        <c:v>2.6505540000000001</c:v>
                      </c:pt>
                      <c:pt idx="33425">
                        <c:v>2.6377790000000001</c:v>
                      </c:pt>
                      <c:pt idx="33426">
                        <c:v>2.6190899999999999</c:v>
                      </c:pt>
                      <c:pt idx="33427">
                        <c:v>2.5718179999999999</c:v>
                      </c:pt>
                      <c:pt idx="33428">
                        <c:v>2.4933420000000002</c:v>
                      </c:pt>
                      <c:pt idx="33429">
                        <c:v>2.4835980000000002</c:v>
                      </c:pt>
                      <c:pt idx="33430">
                        <c:v>2.4348260000000002</c:v>
                      </c:pt>
                      <c:pt idx="33431">
                        <c:v>2.4000210000000002</c:v>
                      </c:pt>
                      <c:pt idx="33432">
                        <c:v>2.3798020000000002</c:v>
                      </c:pt>
                      <c:pt idx="33433">
                        <c:v>2.363464</c:v>
                      </c:pt>
                      <c:pt idx="33434">
                        <c:v>2.2439480000000001</c:v>
                      </c:pt>
                      <c:pt idx="33435">
                        <c:v>2.2552400000000001</c:v>
                      </c:pt>
                      <c:pt idx="33436">
                        <c:v>2.2983989999999999</c:v>
                      </c:pt>
                      <c:pt idx="33437">
                        <c:v>2.4009689999999999</c:v>
                      </c:pt>
                      <c:pt idx="33438">
                        <c:v>2.6039620000000001</c:v>
                      </c:pt>
                      <c:pt idx="33439">
                        <c:v>2.7120660000000001</c:v>
                      </c:pt>
                      <c:pt idx="33440">
                        <c:v>2.6644999999999999</c:v>
                      </c:pt>
                      <c:pt idx="33441">
                        <c:v>2.6655489999999999</c:v>
                      </c:pt>
                      <c:pt idx="33442">
                        <c:v>2.5771480000000002</c:v>
                      </c:pt>
                      <c:pt idx="33443">
                        <c:v>2.4845630000000001</c:v>
                      </c:pt>
                      <c:pt idx="33444">
                        <c:v>2.480318</c:v>
                      </c:pt>
                      <c:pt idx="33445">
                        <c:v>2.3972509999999998</c:v>
                      </c:pt>
                      <c:pt idx="33446">
                        <c:v>2.3933909999999998</c:v>
                      </c:pt>
                      <c:pt idx="33447">
                        <c:v>2.4171909999999999</c:v>
                      </c:pt>
                      <c:pt idx="33448">
                        <c:v>2.4345599999999998</c:v>
                      </c:pt>
                      <c:pt idx="33449">
                        <c:v>2.3938760000000001</c:v>
                      </c:pt>
                      <c:pt idx="33450">
                        <c:v>2.4138449999999998</c:v>
                      </c:pt>
                      <c:pt idx="33451">
                        <c:v>2.4069050000000001</c:v>
                      </c:pt>
                      <c:pt idx="33452">
                        <c:v>2.4074490000000002</c:v>
                      </c:pt>
                      <c:pt idx="33453">
                        <c:v>2.415308</c:v>
                      </c:pt>
                      <c:pt idx="33454">
                        <c:v>2.444283</c:v>
                      </c:pt>
                      <c:pt idx="33455">
                        <c:v>2.549439</c:v>
                      </c:pt>
                      <c:pt idx="33456">
                        <c:v>2.5865049999999998</c:v>
                      </c:pt>
                      <c:pt idx="33457">
                        <c:v>2.5968179999999998</c:v>
                      </c:pt>
                      <c:pt idx="33458">
                        <c:v>2.589197</c:v>
                      </c:pt>
                      <c:pt idx="33459">
                        <c:v>2.564127</c:v>
                      </c:pt>
                      <c:pt idx="33460">
                        <c:v>2.4530940000000001</c:v>
                      </c:pt>
                      <c:pt idx="33461">
                        <c:v>2.3776480000000002</c:v>
                      </c:pt>
                      <c:pt idx="33462">
                        <c:v>2.3553760000000001</c:v>
                      </c:pt>
                      <c:pt idx="33463">
                        <c:v>2.3052980000000001</c:v>
                      </c:pt>
                      <c:pt idx="33464">
                        <c:v>2.291814</c:v>
                      </c:pt>
                      <c:pt idx="33465">
                        <c:v>2.2339509999999998</c:v>
                      </c:pt>
                      <c:pt idx="33466">
                        <c:v>2.2037490000000002</c:v>
                      </c:pt>
                      <c:pt idx="33467">
                        <c:v>2.2113800000000001</c:v>
                      </c:pt>
                      <c:pt idx="33468">
                        <c:v>2.210893</c:v>
                      </c:pt>
                      <c:pt idx="33469">
                        <c:v>2.208494</c:v>
                      </c:pt>
                      <c:pt idx="33470">
                        <c:v>2.2053630000000002</c:v>
                      </c:pt>
                      <c:pt idx="33471">
                        <c:v>2.241555</c:v>
                      </c:pt>
                      <c:pt idx="33472">
                        <c:v>2.2342070000000001</c:v>
                      </c:pt>
                      <c:pt idx="33473">
                        <c:v>2.2401629999999999</c:v>
                      </c:pt>
                      <c:pt idx="33474">
                        <c:v>2.2362250000000001</c:v>
                      </c:pt>
                      <c:pt idx="33475">
                        <c:v>2.2145709999999998</c:v>
                      </c:pt>
                      <c:pt idx="33476">
                        <c:v>2.155802</c:v>
                      </c:pt>
                      <c:pt idx="33477">
                        <c:v>2.160666</c:v>
                      </c:pt>
                      <c:pt idx="33478">
                        <c:v>#N/A</c:v>
                      </c:pt>
                      <c:pt idx="33479">
                        <c:v>#N/A</c:v>
                      </c:pt>
                      <c:pt idx="33480">
                        <c:v>#N/A</c:v>
                      </c:pt>
                      <c:pt idx="33481">
                        <c:v>#N/A</c:v>
                      </c:pt>
                      <c:pt idx="33482">
                        <c:v>#N/A</c:v>
                      </c:pt>
                      <c:pt idx="33483">
                        <c:v>#N/A</c:v>
                      </c:pt>
                      <c:pt idx="33484">
                        <c:v>#N/A</c:v>
                      </c:pt>
                      <c:pt idx="33485">
                        <c:v>#N/A</c:v>
                      </c:pt>
                      <c:pt idx="33486">
                        <c:v>#N/A</c:v>
                      </c:pt>
                      <c:pt idx="33487">
                        <c:v>#N/A</c:v>
                      </c:pt>
                      <c:pt idx="33488">
                        <c:v>#N/A</c:v>
                      </c:pt>
                      <c:pt idx="33489">
                        <c:v>#N/A</c:v>
                      </c:pt>
                      <c:pt idx="33490">
                        <c:v>#N/A</c:v>
                      </c:pt>
                      <c:pt idx="33491">
                        <c:v>#N/A</c:v>
                      </c:pt>
                      <c:pt idx="33492">
                        <c:v>#N/A</c:v>
                      </c:pt>
                      <c:pt idx="33493">
                        <c:v>#N/A</c:v>
                      </c:pt>
                      <c:pt idx="33494">
                        <c:v>#N/A</c:v>
                      </c:pt>
                      <c:pt idx="33495">
                        <c:v>#N/A</c:v>
                      </c:pt>
                      <c:pt idx="33496">
                        <c:v>#N/A</c:v>
                      </c:pt>
                      <c:pt idx="33497">
                        <c:v>#N/A</c:v>
                      </c:pt>
                      <c:pt idx="33498">
                        <c:v>#N/A</c:v>
                      </c:pt>
                      <c:pt idx="33499">
                        <c:v>#N/A</c:v>
                      </c:pt>
                      <c:pt idx="33500">
                        <c:v>#N/A</c:v>
                      </c:pt>
                      <c:pt idx="33501">
                        <c:v>#N/A</c:v>
                      </c:pt>
                      <c:pt idx="33502">
                        <c:v>#N/A</c:v>
                      </c:pt>
                      <c:pt idx="33503">
                        <c:v>#N/A</c:v>
                      </c:pt>
                      <c:pt idx="33504">
                        <c:v>#N/A</c:v>
                      </c:pt>
                      <c:pt idx="33505">
                        <c:v>#N/A</c:v>
                      </c:pt>
                      <c:pt idx="33506">
                        <c:v>#N/A</c:v>
                      </c:pt>
                      <c:pt idx="33507">
                        <c:v>#N/A</c:v>
                      </c:pt>
                      <c:pt idx="33508">
                        <c:v>#N/A</c:v>
                      </c:pt>
                      <c:pt idx="33509">
                        <c:v>#N/A</c:v>
                      </c:pt>
                      <c:pt idx="33510">
                        <c:v>#N/A</c:v>
                      </c:pt>
                      <c:pt idx="33511">
                        <c:v>#N/A</c:v>
                      </c:pt>
                      <c:pt idx="33512">
                        <c:v>#N/A</c:v>
                      </c:pt>
                      <c:pt idx="33513">
                        <c:v>#N/A</c:v>
                      </c:pt>
                      <c:pt idx="33514">
                        <c:v>#N/A</c:v>
                      </c:pt>
                      <c:pt idx="33515">
                        <c:v>#N/A</c:v>
                      </c:pt>
                      <c:pt idx="33516">
                        <c:v>#N/A</c:v>
                      </c:pt>
                      <c:pt idx="33517">
                        <c:v>#N/A</c:v>
                      </c:pt>
                      <c:pt idx="33518">
                        <c:v>#N/A</c:v>
                      </c:pt>
                      <c:pt idx="33519">
                        <c:v>#N/A</c:v>
                      </c:pt>
                      <c:pt idx="33520">
                        <c:v>#N/A</c:v>
                      </c:pt>
                      <c:pt idx="33521">
                        <c:v>#N/A</c:v>
                      </c:pt>
                      <c:pt idx="33522">
                        <c:v>#N/A</c:v>
                      </c:pt>
                      <c:pt idx="33523">
                        <c:v>#N/A</c:v>
                      </c:pt>
                      <c:pt idx="33524">
                        <c:v>#N/A</c:v>
                      </c:pt>
                      <c:pt idx="33525">
                        <c:v>#N/A</c:v>
                      </c:pt>
                      <c:pt idx="33526">
                        <c:v>#N/A</c:v>
                      </c:pt>
                      <c:pt idx="33527">
                        <c:v>#N/A</c:v>
                      </c:pt>
                      <c:pt idx="33528">
                        <c:v>#N/A</c:v>
                      </c:pt>
                      <c:pt idx="33529">
                        <c:v>#N/A</c:v>
                      </c:pt>
                      <c:pt idx="33530">
                        <c:v>#N/A</c:v>
                      </c:pt>
                      <c:pt idx="33531">
                        <c:v>#N/A</c:v>
                      </c:pt>
                      <c:pt idx="33532">
                        <c:v>#N/A</c:v>
                      </c:pt>
                      <c:pt idx="33533">
                        <c:v>#N/A</c:v>
                      </c:pt>
                      <c:pt idx="33534">
                        <c:v>#N/A</c:v>
                      </c:pt>
                      <c:pt idx="33535">
                        <c:v>#N/A</c:v>
                      </c:pt>
                      <c:pt idx="33536">
                        <c:v>#N/A</c:v>
                      </c:pt>
                      <c:pt idx="33537">
                        <c:v>#N/A</c:v>
                      </c:pt>
                      <c:pt idx="33538">
                        <c:v>#N/A</c:v>
                      </c:pt>
                      <c:pt idx="33539">
                        <c:v>#N/A</c:v>
                      </c:pt>
                      <c:pt idx="33540">
                        <c:v>#N/A</c:v>
                      </c:pt>
                      <c:pt idx="33541">
                        <c:v>#N/A</c:v>
                      </c:pt>
                      <c:pt idx="33542">
                        <c:v>#N/A</c:v>
                      </c:pt>
                      <c:pt idx="33543">
                        <c:v>#N/A</c:v>
                      </c:pt>
                      <c:pt idx="33544">
                        <c:v>#N/A</c:v>
                      </c:pt>
                      <c:pt idx="33545">
                        <c:v>#N/A</c:v>
                      </c:pt>
                      <c:pt idx="33546">
                        <c:v>#N/A</c:v>
                      </c:pt>
                      <c:pt idx="33547">
                        <c:v>#N/A</c:v>
                      </c:pt>
                      <c:pt idx="33548">
                        <c:v>#N/A</c:v>
                      </c:pt>
                      <c:pt idx="33549">
                        <c:v>#N/A</c:v>
                      </c:pt>
                      <c:pt idx="33550">
                        <c:v>#N/A</c:v>
                      </c:pt>
                      <c:pt idx="33551">
                        <c:v>#N/A</c:v>
                      </c:pt>
                      <c:pt idx="33552">
                        <c:v>#N/A</c:v>
                      </c:pt>
                      <c:pt idx="33553">
                        <c:v>#N/A</c:v>
                      </c:pt>
                      <c:pt idx="33554">
                        <c:v>#N/A</c:v>
                      </c:pt>
                      <c:pt idx="33555">
                        <c:v>#N/A</c:v>
                      </c:pt>
                      <c:pt idx="33556">
                        <c:v>#N/A</c:v>
                      </c:pt>
                      <c:pt idx="33557">
                        <c:v>#N/A</c:v>
                      </c:pt>
                      <c:pt idx="33558">
                        <c:v>#N/A</c:v>
                      </c:pt>
                      <c:pt idx="33559">
                        <c:v>#N/A</c:v>
                      </c:pt>
                      <c:pt idx="33560">
                        <c:v>#N/A</c:v>
                      </c:pt>
                      <c:pt idx="33561">
                        <c:v>#N/A</c:v>
                      </c:pt>
                      <c:pt idx="33562">
                        <c:v>#N/A</c:v>
                      </c:pt>
                      <c:pt idx="33563">
                        <c:v>#N/A</c:v>
                      </c:pt>
                      <c:pt idx="33564">
                        <c:v>#N/A</c:v>
                      </c:pt>
                      <c:pt idx="33565">
                        <c:v>#N/A</c:v>
                      </c:pt>
                      <c:pt idx="33566">
                        <c:v>#N/A</c:v>
                      </c:pt>
                      <c:pt idx="33567">
                        <c:v>#N/A</c:v>
                      </c:pt>
                      <c:pt idx="33568">
                        <c:v>#N/A</c:v>
                      </c:pt>
                      <c:pt idx="33569">
                        <c:v>#N/A</c:v>
                      </c:pt>
                      <c:pt idx="33570">
                        <c:v>#N/A</c:v>
                      </c:pt>
                      <c:pt idx="33571">
                        <c:v>#N/A</c:v>
                      </c:pt>
                      <c:pt idx="33572">
                        <c:v>#N/A</c:v>
                      </c:pt>
                      <c:pt idx="33573">
                        <c:v>#N/A</c:v>
                      </c:pt>
                      <c:pt idx="33574">
                        <c:v>#N/A</c:v>
                      </c:pt>
                      <c:pt idx="33575">
                        <c:v>#N/A</c:v>
                      </c:pt>
                      <c:pt idx="33576">
                        <c:v>#N/A</c:v>
                      </c:pt>
                      <c:pt idx="33577">
                        <c:v>#N/A</c:v>
                      </c:pt>
                      <c:pt idx="33578">
                        <c:v>#N/A</c:v>
                      </c:pt>
                      <c:pt idx="33579">
                        <c:v>#N/A</c:v>
                      </c:pt>
                      <c:pt idx="33580">
                        <c:v>#N/A</c:v>
                      </c:pt>
                      <c:pt idx="33581">
                        <c:v>#N/A</c:v>
                      </c:pt>
                      <c:pt idx="33582">
                        <c:v>#N/A</c:v>
                      </c:pt>
                      <c:pt idx="33583">
                        <c:v>#N/A</c:v>
                      </c:pt>
                      <c:pt idx="33584">
                        <c:v>#N/A</c:v>
                      </c:pt>
                      <c:pt idx="33585">
                        <c:v>#N/A</c:v>
                      </c:pt>
                      <c:pt idx="33586">
                        <c:v>#N/A</c:v>
                      </c:pt>
                      <c:pt idx="33587">
                        <c:v>#N/A</c:v>
                      </c:pt>
                      <c:pt idx="33588">
                        <c:v>#N/A</c:v>
                      </c:pt>
                      <c:pt idx="33589">
                        <c:v>#N/A</c:v>
                      </c:pt>
                      <c:pt idx="33590">
                        <c:v>#N/A</c:v>
                      </c:pt>
                      <c:pt idx="33591">
                        <c:v>#N/A</c:v>
                      </c:pt>
                      <c:pt idx="33592">
                        <c:v>#N/A</c:v>
                      </c:pt>
                      <c:pt idx="33593">
                        <c:v>#N/A</c:v>
                      </c:pt>
                      <c:pt idx="33594">
                        <c:v>#N/A</c:v>
                      </c:pt>
                      <c:pt idx="33595">
                        <c:v>#N/A</c:v>
                      </c:pt>
                      <c:pt idx="33596">
                        <c:v>#N/A</c:v>
                      </c:pt>
                      <c:pt idx="33597">
                        <c:v>#N/A</c:v>
                      </c:pt>
                      <c:pt idx="33598">
                        <c:v>#N/A</c:v>
                      </c:pt>
                      <c:pt idx="33599">
                        <c:v>#N/A</c:v>
                      </c:pt>
                      <c:pt idx="33600">
                        <c:v>#N/A</c:v>
                      </c:pt>
                      <c:pt idx="33601">
                        <c:v>#N/A</c:v>
                      </c:pt>
                      <c:pt idx="33602">
                        <c:v>#N/A</c:v>
                      </c:pt>
                      <c:pt idx="33603">
                        <c:v>#N/A</c:v>
                      </c:pt>
                      <c:pt idx="33604">
                        <c:v>#N/A</c:v>
                      </c:pt>
                      <c:pt idx="33605">
                        <c:v>#N/A</c:v>
                      </c:pt>
                      <c:pt idx="33606">
                        <c:v>#N/A</c:v>
                      </c:pt>
                      <c:pt idx="33607">
                        <c:v>#N/A</c:v>
                      </c:pt>
                      <c:pt idx="33608">
                        <c:v>#N/A</c:v>
                      </c:pt>
                      <c:pt idx="33609">
                        <c:v>#N/A</c:v>
                      </c:pt>
                      <c:pt idx="33610">
                        <c:v>#N/A</c:v>
                      </c:pt>
                      <c:pt idx="33611">
                        <c:v>#N/A</c:v>
                      </c:pt>
                      <c:pt idx="33612">
                        <c:v>#N/A</c:v>
                      </c:pt>
                      <c:pt idx="33613">
                        <c:v>#N/A</c:v>
                      </c:pt>
                      <c:pt idx="33614">
                        <c:v>#N/A</c:v>
                      </c:pt>
                      <c:pt idx="33615">
                        <c:v>#N/A</c:v>
                      </c:pt>
                      <c:pt idx="33616">
                        <c:v>#N/A</c:v>
                      </c:pt>
                      <c:pt idx="33617">
                        <c:v>#N/A</c:v>
                      </c:pt>
                      <c:pt idx="33618">
                        <c:v>#N/A</c:v>
                      </c:pt>
                      <c:pt idx="33619">
                        <c:v>#N/A</c:v>
                      </c:pt>
                      <c:pt idx="33620">
                        <c:v>#N/A</c:v>
                      </c:pt>
                      <c:pt idx="33621">
                        <c:v>#N/A</c:v>
                      </c:pt>
                      <c:pt idx="33622">
                        <c:v>#N/A</c:v>
                      </c:pt>
                      <c:pt idx="33623">
                        <c:v>#N/A</c:v>
                      </c:pt>
                      <c:pt idx="33624">
                        <c:v>#N/A</c:v>
                      </c:pt>
                      <c:pt idx="33625">
                        <c:v>#N/A</c:v>
                      </c:pt>
                      <c:pt idx="33626">
                        <c:v>#N/A</c:v>
                      </c:pt>
                      <c:pt idx="33627">
                        <c:v>#N/A</c:v>
                      </c:pt>
                      <c:pt idx="33628">
                        <c:v>#N/A</c:v>
                      </c:pt>
                      <c:pt idx="33629">
                        <c:v>#N/A</c:v>
                      </c:pt>
                      <c:pt idx="33630">
                        <c:v>#N/A</c:v>
                      </c:pt>
                      <c:pt idx="33631">
                        <c:v>#N/A</c:v>
                      </c:pt>
                      <c:pt idx="33632">
                        <c:v>#N/A</c:v>
                      </c:pt>
                      <c:pt idx="33633">
                        <c:v>#N/A</c:v>
                      </c:pt>
                      <c:pt idx="33634">
                        <c:v>#N/A</c:v>
                      </c:pt>
                      <c:pt idx="33635">
                        <c:v>#N/A</c:v>
                      </c:pt>
                      <c:pt idx="33636">
                        <c:v>#N/A</c:v>
                      </c:pt>
                      <c:pt idx="33637">
                        <c:v>#N/A</c:v>
                      </c:pt>
                      <c:pt idx="33638">
                        <c:v>#N/A</c:v>
                      </c:pt>
                      <c:pt idx="33639">
                        <c:v>#N/A</c:v>
                      </c:pt>
                      <c:pt idx="33640">
                        <c:v>#N/A</c:v>
                      </c:pt>
                      <c:pt idx="33641">
                        <c:v>#N/A</c:v>
                      </c:pt>
                      <c:pt idx="33642">
                        <c:v>#N/A</c:v>
                      </c:pt>
                      <c:pt idx="33643">
                        <c:v>#N/A</c:v>
                      </c:pt>
                      <c:pt idx="33644">
                        <c:v>#N/A</c:v>
                      </c:pt>
                      <c:pt idx="33645">
                        <c:v>#N/A</c:v>
                      </c:pt>
                      <c:pt idx="33646">
                        <c:v>#N/A</c:v>
                      </c:pt>
                      <c:pt idx="33647">
                        <c:v>#N/A</c:v>
                      </c:pt>
                      <c:pt idx="33648">
                        <c:v>#N/A</c:v>
                      </c:pt>
                      <c:pt idx="33649">
                        <c:v>#N/A</c:v>
                      </c:pt>
                      <c:pt idx="33650">
                        <c:v>#N/A</c:v>
                      </c:pt>
                      <c:pt idx="33651">
                        <c:v>#N/A</c:v>
                      </c:pt>
                      <c:pt idx="33652">
                        <c:v>#N/A</c:v>
                      </c:pt>
                      <c:pt idx="33653">
                        <c:v>#N/A</c:v>
                      </c:pt>
                      <c:pt idx="33654">
                        <c:v>#N/A</c:v>
                      </c:pt>
                      <c:pt idx="33655">
                        <c:v>#N/A</c:v>
                      </c:pt>
                      <c:pt idx="33656">
                        <c:v>#N/A</c:v>
                      </c:pt>
                      <c:pt idx="33657">
                        <c:v>#N/A</c:v>
                      </c:pt>
                      <c:pt idx="33658">
                        <c:v>#N/A</c:v>
                      </c:pt>
                      <c:pt idx="33659">
                        <c:v>#N/A</c:v>
                      </c:pt>
                      <c:pt idx="33660">
                        <c:v>#N/A</c:v>
                      </c:pt>
                      <c:pt idx="33661">
                        <c:v>#N/A</c:v>
                      </c:pt>
                      <c:pt idx="33662">
                        <c:v>#N/A</c:v>
                      </c:pt>
                      <c:pt idx="33663">
                        <c:v>#N/A</c:v>
                      </c:pt>
                      <c:pt idx="33664">
                        <c:v>#N/A</c:v>
                      </c:pt>
                      <c:pt idx="33665">
                        <c:v>#N/A</c:v>
                      </c:pt>
                      <c:pt idx="33666">
                        <c:v>#N/A</c:v>
                      </c:pt>
                      <c:pt idx="33667">
                        <c:v>#N/A</c:v>
                      </c:pt>
                      <c:pt idx="33668">
                        <c:v>#N/A</c:v>
                      </c:pt>
                      <c:pt idx="33669">
                        <c:v>#N/A</c:v>
                      </c:pt>
                      <c:pt idx="33670">
                        <c:v>#N/A</c:v>
                      </c:pt>
                      <c:pt idx="33671">
                        <c:v>#N/A</c:v>
                      </c:pt>
                      <c:pt idx="33672">
                        <c:v>#N/A</c:v>
                      </c:pt>
                      <c:pt idx="33673">
                        <c:v>#N/A</c:v>
                      </c:pt>
                      <c:pt idx="33674">
                        <c:v>#N/A</c:v>
                      </c:pt>
                      <c:pt idx="33675">
                        <c:v>#N/A</c:v>
                      </c:pt>
                      <c:pt idx="33676">
                        <c:v>#N/A</c:v>
                      </c:pt>
                      <c:pt idx="33677">
                        <c:v>#N/A</c:v>
                      </c:pt>
                      <c:pt idx="33678">
                        <c:v>#N/A</c:v>
                      </c:pt>
                      <c:pt idx="33679">
                        <c:v>#N/A</c:v>
                      </c:pt>
                      <c:pt idx="33680">
                        <c:v>#N/A</c:v>
                      </c:pt>
                      <c:pt idx="33681">
                        <c:v>#N/A</c:v>
                      </c:pt>
                      <c:pt idx="33682">
                        <c:v>#N/A</c:v>
                      </c:pt>
                      <c:pt idx="33683">
                        <c:v>#N/A</c:v>
                      </c:pt>
                      <c:pt idx="33684">
                        <c:v>#N/A</c:v>
                      </c:pt>
                      <c:pt idx="33685">
                        <c:v>#N/A</c:v>
                      </c:pt>
                      <c:pt idx="33686">
                        <c:v>#N/A</c:v>
                      </c:pt>
                      <c:pt idx="33687">
                        <c:v>#N/A</c:v>
                      </c:pt>
                      <c:pt idx="33688">
                        <c:v>#N/A</c:v>
                      </c:pt>
                      <c:pt idx="33689">
                        <c:v>#N/A</c:v>
                      </c:pt>
                      <c:pt idx="33690">
                        <c:v>#N/A</c:v>
                      </c:pt>
                      <c:pt idx="33691">
                        <c:v>#N/A</c:v>
                      </c:pt>
                      <c:pt idx="33692">
                        <c:v>#N/A</c:v>
                      </c:pt>
                      <c:pt idx="33693">
                        <c:v>#N/A</c:v>
                      </c:pt>
                      <c:pt idx="33694">
                        <c:v>#N/A</c:v>
                      </c:pt>
                      <c:pt idx="33695">
                        <c:v>#N/A</c:v>
                      </c:pt>
                      <c:pt idx="33696">
                        <c:v>#N/A</c:v>
                      </c:pt>
                      <c:pt idx="33697">
                        <c:v>#N/A</c:v>
                      </c:pt>
                      <c:pt idx="33698">
                        <c:v>#N/A</c:v>
                      </c:pt>
                      <c:pt idx="33699">
                        <c:v>#N/A</c:v>
                      </c:pt>
                      <c:pt idx="33700">
                        <c:v>#N/A</c:v>
                      </c:pt>
                      <c:pt idx="33701">
                        <c:v>#N/A</c:v>
                      </c:pt>
                      <c:pt idx="33702">
                        <c:v>#N/A</c:v>
                      </c:pt>
                      <c:pt idx="33703">
                        <c:v>#N/A</c:v>
                      </c:pt>
                      <c:pt idx="33704">
                        <c:v>#N/A</c:v>
                      </c:pt>
                      <c:pt idx="33705">
                        <c:v>#N/A</c:v>
                      </c:pt>
                      <c:pt idx="33706">
                        <c:v>#N/A</c:v>
                      </c:pt>
                      <c:pt idx="33707">
                        <c:v>#N/A</c:v>
                      </c:pt>
                      <c:pt idx="33708">
                        <c:v>#N/A</c:v>
                      </c:pt>
                      <c:pt idx="33709">
                        <c:v>#N/A</c:v>
                      </c:pt>
                      <c:pt idx="33710">
                        <c:v>#N/A</c:v>
                      </c:pt>
                      <c:pt idx="33711">
                        <c:v>#N/A</c:v>
                      </c:pt>
                      <c:pt idx="33712">
                        <c:v>#N/A</c:v>
                      </c:pt>
                      <c:pt idx="33713">
                        <c:v>#N/A</c:v>
                      </c:pt>
                      <c:pt idx="33714">
                        <c:v>#N/A</c:v>
                      </c:pt>
                      <c:pt idx="33715">
                        <c:v>#N/A</c:v>
                      </c:pt>
                      <c:pt idx="33716">
                        <c:v>#N/A</c:v>
                      </c:pt>
                      <c:pt idx="33717">
                        <c:v>#N/A</c:v>
                      </c:pt>
                      <c:pt idx="33718">
                        <c:v>#N/A</c:v>
                      </c:pt>
                      <c:pt idx="33719">
                        <c:v>#N/A</c:v>
                      </c:pt>
                      <c:pt idx="33720">
                        <c:v>#N/A</c:v>
                      </c:pt>
                      <c:pt idx="33721">
                        <c:v>#N/A</c:v>
                      </c:pt>
                      <c:pt idx="33722">
                        <c:v>#N/A</c:v>
                      </c:pt>
                      <c:pt idx="33723">
                        <c:v>#N/A</c:v>
                      </c:pt>
                      <c:pt idx="33724">
                        <c:v>#N/A</c:v>
                      </c:pt>
                      <c:pt idx="33725">
                        <c:v>#N/A</c:v>
                      </c:pt>
                      <c:pt idx="33726">
                        <c:v>#N/A</c:v>
                      </c:pt>
                      <c:pt idx="33727">
                        <c:v>#N/A</c:v>
                      </c:pt>
                      <c:pt idx="33728">
                        <c:v>#N/A</c:v>
                      </c:pt>
                      <c:pt idx="33729">
                        <c:v>#N/A</c:v>
                      </c:pt>
                      <c:pt idx="33730">
                        <c:v>#N/A</c:v>
                      </c:pt>
                      <c:pt idx="33731">
                        <c:v>#N/A</c:v>
                      </c:pt>
                      <c:pt idx="33732">
                        <c:v>#N/A</c:v>
                      </c:pt>
                      <c:pt idx="33733">
                        <c:v>#N/A</c:v>
                      </c:pt>
                      <c:pt idx="33734">
                        <c:v>#N/A</c:v>
                      </c:pt>
                      <c:pt idx="33735">
                        <c:v>#N/A</c:v>
                      </c:pt>
                      <c:pt idx="33736">
                        <c:v>#N/A</c:v>
                      </c:pt>
                      <c:pt idx="33737">
                        <c:v>#N/A</c:v>
                      </c:pt>
                      <c:pt idx="33738">
                        <c:v>#N/A</c:v>
                      </c:pt>
                      <c:pt idx="33739">
                        <c:v>#N/A</c:v>
                      </c:pt>
                      <c:pt idx="33740">
                        <c:v>#N/A</c:v>
                      </c:pt>
                      <c:pt idx="33741">
                        <c:v>#N/A</c:v>
                      </c:pt>
                      <c:pt idx="33742">
                        <c:v>#N/A</c:v>
                      </c:pt>
                      <c:pt idx="33743">
                        <c:v>#N/A</c:v>
                      </c:pt>
                      <c:pt idx="33744">
                        <c:v>#N/A</c:v>
                      </c:pt>
                      <c:pt idx="33745">
                        <c:v>#N/A</c:v>
                      </c:pt>
                      <c:pt idx="33746">
                        <c:v>#N/A</c:v>
                      </c:pt>
                      <c:pt idx="33747">
                        <c:v>#N/A</c:v>
                      </c:pt>
                      <c:pt idx="33748">
                        <c:v>#N/A</c:v>
                      </c:pt>
                      <c:pt idx="33749">
                        <c:v>#N/A</c:v>
                      </c:pt>
                      <c:pt idx="33750">
                        <c:v>#N/A</c:v>
                      </c:pt>
                      <c:pt idx="33751">
                        <c:v>#N/A</c:v>
                      </c:pt>
                      <c:pt idx="33752">
                        <c:v>#N/A</c:v>
                      </c:pt>
                      <c:pt idx="33753">
                        <c:v>#N/A</c:v>
                      </c:pt>
                      <c:pt idx="33754">
                        <c:v>#N/A</c:v>
                      </c:pt>
                      <c:pt idx="33755">
                        <c:v>#N/A</c:v>
                      </c:pt>
                      <c:pt idx="33756">
                        <c:v>#N/A</c:v>
                      </c:pt>
                      <c:pt idx="33757">
                        <c:v>#N/A</c:v>
                      </c:pt>
                      <c:pt idx="33758">
                        <c:v>#N/A</c:v>
                      </c:pt>
                      <c:pt idx="33759">
                        <c:v>#N/A</c:v>
                      </c:pt>
                      <c:pt idx="33760">
                        <c:v>#N/A</c:v>
                      </c:pt>
                      <c:pt idx="33761">
                        <c:v>#N/A</c:v>
                      </c:pt>
                      <c:pt idx="33762">
                        <c:v>#N/A</c:v>
                      </c:pt>
                      <c:pt idx="33763">
                        <c:v>#N/A</c:v>
                      </c:pt>
                      <c:pt idx="33764">
                        <c:v>#N/A</c:v>
                      </c:pt>
                      <c:pt idx="33765">
                        <c:v>#N/A</c:v>
                      </c:pt>
                      <c:pt idx="33766">
                        <c:v>#N/A</c:v>
                      </c:pt>
                      <c:pt idx="33767">
                        <c:v>#N/A</c:v>
                      </c:pt>
                      <c:pt idx="33768">
                        <c:v>#N/A</c:v>
                      </c:pt>
                      <c:pt idx="33769">
                        <c:v>#N/A</c:v>
                      </c:pt>
                      <c:pt idx="33770">
                        <c:v>#N/A</c:v>
                      </c:pt>
                      <c:pt idx="33771">
                        <c:v>#N/A</c:v>
                      </c:pt>
                      <c:pt idx="33772">
                        <c:v>#N/A</c:v>
                      </c:pt>
                      <c:pt idx="33773">
                        <c:v>#N/A</c:v>
                      </c:pt>
                      <c:pt idx="33774">
                        <c:v>#N/A</c:v>
                      </c:pt>
                      <c:pt idx="33775">
                        <c:v>#N/A</c:v>
                      </c:pt>
                      <c:pt idx="33776">
                        <c:v>#N/A</c:v>
                      </c:pt>
                      <c:pt idx="33777">
                        <c:v>#N/A</c:v>
                      </c:pt>
                      <c:pt idx="33778">
                        <c:v>#N/A</c:v>
                      </c:pt>
                      <c:pt idx="33779">
                        <c:v>#N/A</c:v>
                      </c:pt>
                      <c:pt idx="33780">
                        <c:v>#N/A</c:v>
                      </c:pt>
                      <c:pt idx="33781">
                        <c:v>#N/A</c:v>
                      </c:pt>
                      <c:pt idx="33782">
                        <c:v>#N/A</c:v>
                      </c:pt>
                      <c:pt idx="33783">
                        <c:v>#N/A</c:v>
                      </c:pt>
                      <c:pt idx="33784">
                        <c:v>#N/A</c:v>
                      </c:pt>
                      <c:pt idx="33785">
                        <c:v>#N/A</c:v>
                      </c:pt>
                      <c:pt idx="33786">
                        <c:v>#N/A</c:v>
                      </c:pt>
                      <c:pt idx="33787">
                        <c:v>#N/A</c:v>
                      </c:pt>
                      <c:pt idx="33788">
                        <c:v>#N/A</c:v>
                      </c:pt>
                      <c:pt idx="33789">
                        <c:v>#N/A</c:v>
                      </c:pt>
                      <c:pt idx="33790">
                        <c:v>#N/A</c:v>
                      </c:pt>
                      <c:pt idx="33791">
                        <c:v>#N/A</c:v>
                      </c:pt>
                      <c:pt idx="33792">
                        <c:v>#N/A</c:v>
                      </c:pt>
                      <c:pt idx="33793">
                        <c:v>#N/A</c:v>
                      </c:pt>
                      <c:pt idx="33794">
                        <c:v>#N/A</c:v>
                      </c:pt>
                      <c:pt idx="33795">
                        <c:v>#N/A</c:v>
                      </c:pt>
                      <c:pt idx="33796">
                        <c:v>#N/A</c:v>
                      </c:pt>
                      <c:pt idx="33797">
                        <c:v>#N/A</c:v>
                      </c:pt>
                      <c:pt idx="33798">
                        <c:v>#N/A</c:v>
                      </c:pt>
                      <c:pt idx="33799">
                        <c:v>#N/A</c:v>
                      </c:pt>
                      <c:pt idx="33800">
                        <c:v>#N/A</c:v>
                      </c:pt>
                      <c:pt idx="33801">
                        <c:v>#N/A</c:v>
                      </c:pt>
                      <c:pt idx="33802">
                        <c:v>#N/A</c:v>
                      </c:pt>
                      <c:pt idx="33803">
                        <c:v>#N/A</c:v>
                      </c:pt>
                      <c:pt idx="33804">
                        <c:v>#N/A</c:v>
                      </c:pt>
                      <c:pt idx="33805">
                        <c:v>#N/A</c:v>
                      </c:pt>
                      <c:pt idx="33806">
                        <c:v>#N/A</c:v>
                      </c:pt>
                      <c:pt idx="33807">
                        <c:v>#N/A</c:v>
                      </c:pt>
                      <c:pt idx="33808">
                        <c:v>#N/A</c:v>
                      </c:pt>
                      <c:pt idx="33809">
                        <c:v>#N/A</c:v>
                      </c:pt>
                      <c:pt idx="33810">
                        <c:v>#N/A</c:v>
                      </c:pt>
                      <c:pt idx="33811">
                        <c:v>#N/A</c:v>
                      </c:pt>
                      <c:pt idx="33812">
                        <c:v>#N/A</c:v>
                      </c:pt>
                      <c:pt idx="33813">
                        <c:v>#N/A</c:v>
                      </c:pt>
                      <c:pt idx="33814">
                        <c:v>#N/A</c:v>
                      </c:pt>
                      <c:pt idx="33815">
                        <c:v>#N/A</c:v>
                      </c:pt>
                      <c:pt idx="33816">
                        <c:v>#N/A</c:v>
                      </c:pt>
                      <c:pt idx="33817">
                        <c:v>#N/A</c:v>
                      </c:pt>
                      <c:pt idx="33818">
                        <c:v>#N/A</c:v>
                      </c:pt>
                      <c:pt idx="33819">
                        <c:v>#N/A</c:v>
                      </c:pt>
                      <c:pt idx="33820">
                        <c:v>#N/A</c:v>
                      </c:pt>
                      <c:pt idx="33821">
                        <c:v>#N/A</c:v>
                      </c:pt>
                      <c:pt idx="33822">
                        <c:v>#N/A</c:v>
                      </c:pt>
                      <c:pt idx="33823">
                        <c:v>#N/A</c:v>
                      </c:pt>
                      <c:pt idx="33824">
                        <c:v>#N/A</c:v>
                      </c:pt>
                      <c:pt idx="33825">
                        <c:v>#N/A</c:v>
                      </c:pt>
                      <c:pt idx="33826">
                        <c:v>#N/A</c:v>
                      </c:pt>
                      <c:pt idx="33827">
                        <c:v>#N/A</c:v>
                      </c:pt>
                      <c:pt idx="33828">
                        <c:v>#N/A</c:v>
                      </c:pt>
                      <c:pt idx="33829">
                        <c:v>#N/A</c:v>
                      </c:pt>
                      <c:pt idx="33830">
                        <c:v>#N/A</c:v>
                      </c:pt>
                      <c:pt idx="33831">
                        <c:v>#N/A</c:v>
                      </c:pt>
                      <c:pt idx="33832">
                        <c:v>#N/A</c:v>
                      </c:pt>
                      <c:pt idx="33833">
                        <c:v>#N/A</c:v>
                      </c:pt>
                      <c:pt idx="33834">
                        <c:v>#N/A</c:v>
                      </c:pt>
                      <c:pt idx="33835">
                        <c:v>#N/A</c:v>
                      </c:pt>
                      <c:pt idx="33836">
                        <c:v>#N/A</c:v>
                      </c:pt>
                      <c:pt idx="33837">
                        <c:v>#N/A</c:v>
                      </c:pt>
                      <c:pt idx="33838">
                        <c:v>#N/A</c:v>
                      </c:pt>
                      <c:pt idx="33839">
                        <c:v>#N/A</c:v>
                      </c:pt>
                      <c:pt idx="33840">
                        <c:v>#N/A</c:v>
                      </c:pt>
                      <c:pt idx="33841">
                        <c:v>#N/A</c:v>
                      </c:pt>
                      <c:pt idx="33842">
                        <c:v>#N/A</c:v>
                      </c:pt>
                      <c:pt idx="33843">
                        <c:v>#N/A</c:v>
                      </c:pt>
                      <c:pt idx="33844">
                        <c:v>#N/A</c:v>
                      </c:pt>
                      <c:pt idx="33845">
                        <c:v>#N/A</c:v>
                      </c:pt>
                      <c:pt idx="33846">
                        <c:v>#N/A</c:v>
                      </c:pt>
                      <c:pt idx="33847">
                        <c:v>#N/A</c:v>
                      </c:pt>
                      <c:pt idx="33848">
                        <c:v>#N/A</c:v>
                      </c:pt>
                      <c:pt idx="33849">
                        <c:v>#N/A</c:v>
                      </c:pt>
                      <c:pt idx="33850">
                        <c:v>#N/A</c:v>
                      </c:pt>
                      <c:pt idx="33851">
                        <c:v>#N/A</c:v>
                      </c:pt>
                      <c:pt idx="33852">
                        <c:v>#N/A</c:v>
                      </c:pt>
                      <c:pt idx="33853">
                        <c:v>#N/A</c:v>
                      </c:pt>
                      <c:pt idx="33854">
                        <c:v>#N/A</c:v>
                      </c:pt>
                      <c:pt idx="33855">
                        <c:v>#N/A</c:v>
                      </c:pt>
                      <c:pt idx="33856">
                        <c:v>#N/A</c:v>
                      </c:pt>
                      <c:pt idx="33857">
                        <c:v>#N/A</c:v>
                      </c:pt>
                      <c:pt idx="33858">
                        <c:v>#N/A</c:v>
                      </c:pt>
                      <c:pt idx="33859">
                        <c:v>#N/A</c:v>
                      </c:pt>
                      <c:pt idx="33860">
                        <c:v>#N/A</c:v>
                      </c:pt>
                      <c:pt idx="33861">
                        <c:v>#N/A</c:v>
                      </c:pt>
                      <c:pt idx="33862">
                        <c:v>#N/A</c:v>
                      </c:pt>
                      <c:pt idx="33863">
                        <c:v>#N/A</c:v>
                      </c:pt>
                      <c:pt idx="33864">
                        <c:v>#N/A</c:v>
                      </c:pt>
                      <c:pt idx="33865">
                        <c:v>#N/A</c:v>
                      </c:pt>
                      <c:pt idx="33866">
                        <c:v>#N/A</c:v>
                      </c:pt>
                      <c:pt idx="33867">
                        <c:v>#N/A</c:v>
                      </c:pt>
                      <c:pt idx="33868">
                        <c:v>#N/A</c:v>
                      </c:pt>
                      <c:pt idx="33869">
                        <c:v>#N/A</c:v>
                      </c:pt>
                      <c:pt idx="33870">
                        <c:v>#N/A</c:v>
                      </c:pt>
                      <c:pt idx="33871">
                        <c:v>#N/A</c:v>
                      </c:pt>
                      <c:pt idx="33872">
                        <c:v>#N/A</c:v>
                      </c:pt>
                      <c:pt idx="33873">
                        <c:v>#N/A</c:v>
                      </c:pt>
                      <c:pt idx="33874">
                        <c:v>#N/A</c:v>
                      </c:pt>
                      <c:pt idx="33875">
                        <c:v>#N/A</c:v>
                      </c:pt>
                      <c:pt idx="33876">
                        <c:v>#N/A</c:v>
                      </c:pt>
                      <c:pt idx="33877">
                        <c:v>#N/A</c:v>
                      </c:pt>
                      <c:pt idx="33878">
                        <c:v>#N/A</c:v>
                      </c:pt>
                      <c:pt idx="33879">
                        <c:v>#N/A</c:v>
                      </c:pt>
                      <c:pt idx="33880">
                        <c:v>#N/A</c:v>
                      </c:pt>
                      <c:pt idx="33881">
                        <c:v>#N/A</c:v>
                      </c:pt>
                      <c:pt idx="33882">
                        <c:v>#N/A</c:v>
                      </c:pt>
                      <c:pt idx="33883">
                        <c:v>#N/A</c:v>
                      </c:pt>
                      <c:pt idx="33884">
                        <c:v>#N/A</c:v>
                      </c:pt>
                      <c:pt idx="33885">
                        <c:v>#N/A</c:v>
                      </c:pt>
                      <c:pt idx="33886">
                        <c:v>#N/A</c:v>
                      </c:pt>
                      <c:pt idx="33887">
                        <c:v>#N/A</c:v>
                      </c:pt>
                      <c:pt idx="33888">
                        <c:v>#N/A</c:v>
                      </c:pt>
                      <c:pt idx="33889">
                        <c:v>#N/A</c:v>
                      </c:pt>
                      <c:pt idx="33890">
                        <c:v>#N/A</c:v>
                      </c:pt>
                      <c:pt idx="33891">
                        <c:v>#N/A</c:v>
                      </c:pt>
                      <c:pt idx="33892">
                        <c:v>#N/A</c:v>
                      </c:pt>
                      <c:pt idx="33893">
                        <c:v>#N/A</c:v>
                      </c:pt>
                      <c:pt idx="33894">
                        <c:v>#N/A</c:v>
                      </c:pt>
                      <c:pt idx="33895">
                        <c:v>#N/A</c:v>
                      </c:pt>
                      <c:pt idx="33896">
                        <c:v>#N/A</c:v>
                      </c:pt>
                      <c:pt idx="33897">
                        <c:v>#N/A</c:v>
                      </c:pt>
                      <c:pt idx="33898">
                        <c:v>#N/A</c:v>
                      </c:pt>
                      <c:pt idx="33899">
                        <c:v>#N/A</c:v>
                      </c:pt>
                      <c:pt idx="33900">
                        <c:v>#N/A</c:v>
                      </c:pt>
                      <c:pt idx="33901">
                        <c:v>#N/A</c:v>
                      </c:pt>
                      <c:pt idx="33902">
                        <c:v>#N/A</c:v>
                      </c:pt>
                      <c:pt idx="33903">
                        <c:v>#N/A</c:v>
                      </c:pt>
                      <c:pt idx="33904">
                        <c:v>#N/A</c:v>
                      </c:pt>
                      <c:pt idx="33905">
                        <c:v>#N/A</c:v>
                      </c:pt>
                      <c:pt idx="33906">
                        <c:v>#N/A</c:v>
                      </c:pt>
                      <c:pt idx="33907">
                        <c:v>#N/A</c:v>
                      </c:pt>
                      <c:pt idx="33908">
                        <c:v>#N/A</c:v>
                      </c:pt>
                      <c:pt idx="33909">
                        <c:v>#N/A</c:v>
                      </c:pt>
                      <c:pt idx="33910">
                        <c:v>#N/A</c:v>
                      </c:pt>
                      <c:pt idx="33911">
                        <c:v>#N/A</c:v>
                      </c:pt>
                      <c:pt idx="33912">
                        <c:v>#N/A</c:v>
                      </c:pt>
                      <c:pt idx="33913">
                        <c:v>#N/A</c:v>
                      </c:pt>
                      <c:pt idx="33914">
                        <c:v>#N/A</c:v>
                      </c:pt>
                      <c:pt idx="33915">
                        <c:v>#N/A</c:v>
                      </c:pt>
                      <c:pt idx="33916">
                        <c:v>#N/A</c:v>
                      </c:pt>
                      <c:pt idx="33917">
                        <c:v>#N/A</c:v>
                      </c:pt>
                      <c:pt idx="33918">
                        <c:v>#N/A</c:v>
                      </c:pt>
                      <c:pt idx="33919">
                        <c:v>#N/A</c:v>
                      </c:pt>
                      <c:pt idx="33920">
                        <c:v>#N/A</c:v>
                      </c:pt>
                      <c:pt idx="33921">
                        <c:v>#N/A</c:v>
                      </c:pt>
                      <c:pt idx="33922">
                        <c:v>#N/A</c:v>
                      </c:pt>
                      <c:pt idx="33923">
                        <c:v>#N/A</c:v>
                      </c:pt>
                      <c:pt idx="33924">
                        <c:v>#N/A</c:v>
                      </c:pt>
                      <c:pt idx="33925">
                        <c:v>#N/A</c:v>
                      </c:pt>
                      <c:pt idx="33926">
                        <c:v>#N/A</c:v>
                      </c:pt>
                      <c:pt idx="33927">
                        <c:v>#N/A</c:v>
                      </c:pt>
                      <c:pt idx="33928">
                        <c:v>#N/A</c:v>
                      </c:pt>
                      <c:pt idx="33929">
                        <c:v>#N/A</c:v>
                      </c:pt>
                      <c:pt idx="33930">
                        <c:v>#N/A</c:v>
                      </c:pt>
                      <c:pt idx="33931">
                        <c:v>#N/A</c:v>
                      </c:pt>
                      <c:pt idx="33932">
                        <c:v>#N/A</c:v>
                      </c:pt>
                      <c:pt idx="33933">
                        <c:v>#N/A</c:v>
                      </c:pt>
                      <c:pt idx="33934">
                        <c:v>#N/A</c:v>
                      </c:pt>
                      <c:pt idx="33935">
                        <c:v>#N/A</c:v>
                      </c:pt>
                      <c:pt idx="33936">
                        <c:v>#N/A</c:v>
                      </c:pt>
                      <c:pt idx="33937">
                        <c:v>#N/A</c:v>
                      </c:pt>
                      <c:pt idx="33938">
                        <c:v>#N/A</c:v>
                      </c:pt>
                      <c:pt idx="33939">
                        <c:v>#N/A</c:v>
                      </c:pt>
                      <c:pt idx="33940">
                        <c:v>#N/A</c:v>
                      </c:pt>
                      <c:pt idx="33941">
                        <c:v>#N/A</c:v>
                      </c:pt>
                      <c:pt idx="33942">
                        <c:v>#N/A</c:v>
                      </c:pt>
                      <c:pt idx="33943">
                        <c:v>#N/A</c:v>
                      </c:pt>
                      <c:pt idx="33944">
                        <c:v>#N/A</c:v>
                      </c:pt>
                      <c:pt idx="33945">
                        <c:v>#N/A</c:v>
                      </c:pt>
                      <c:pt idx="33946">
                        <c:v>#N/A</c:v>
                      </c:pt>
                      <c:pt idx="33947">
                        <c:v>#N/A</c:v>
                      </c:pt>
                      <c:pt idx="33948">
                        <c:v>#N/A</c:v>
                      </c:pt>
                      <c:pt idx="33949">
                        <c:v>#N/A</c:v>
                      </c:pt>
                      <c:pt idx="33950">
                        <c:v>#N/A</c:v>
                      </c:pt>
                      <c:pt idx="33951">
                        <c:v>#N/A</c:v>
                      </c:pt>
                      <c:pt idx="33952">
                        <c:v>#N/A</c:v>
                      </c:pt>
                      <c:pt idx="33953">
                        <c:v>#N/A</c:v>
                      </c:pt>
                      <c:pt idx="33954">
                        <c:v>#N/A</c:v>
                      </c:pt>
                      <c:pt idx="33955">
                        <c:v>#N/A</c:v>
                      </c:pt>
                      <c:pt idx="33956">
                        <c:v>#N/A</c:v>
                      </c:pt>
                      <c:pt idx="33957">
                        <c:v>#N/A</c:v>
                      </c:pt>
                      <c:pt idx="33958">
                        <c:v>#N/A</c:v>
                      </c:pt>
                      <c:pt idx="33959">
                        <c:v>#N/A</c:v>
                      </c:pt>
                      <c:pt idx="33960">
                        <c:v>#N/A</c:v>
                      </c:pt>
                      <c:pt idx="33961">
                        <c:v>#N/A</c:v>
                      </c:pt>
                      <c:pt idx="33962">
                        <c:v>#N/A</c:v>
                      </c:pt>
                      <c:pt idx="33963">
                        <c:v>#N/A</c:v>
                      </c:pt>
                      <c:pt idx="33964">
                        <c:v>#N/A</c:v>
                      </c:pt>
                      <c:pt idx="33965">
                        <c:v>#N/A</c:v>
                      </c:pt>
                      <c:pt idx="33966">
                        <c:v>#N/A</c:v>
                      </c:pt>
                      <c:pt idx="33967">
                        <c:v>#N/A</c:v>
                      </c:pt>
                      <c:pt idx="33968">
                        <c:v>#N/A</c:v>
                      </c:pt>
                      <c:pt idx="33969">
                        <c:v>#N/A</c:v>
                      </c:pt>
                      <c:pt idx="33970">
                        <c:v>#N/A</c:v>
                      </c:pt>
                      <c:pt idx="33971">
                        <c:v>#N/A</c:v>
                      </c:pt>
                      <c:pt idx="33972">
                        <c:v>#N/A</c:v>
                      </c:pt>
                      <c:pt idx="33973">
                        <c:v>#N/A</c:v>
                      </c:pt>
                      <c:pt idx="33974">
                        <c:v>#N/A</c:v>
                      </c:pt>
                      <c:pt idx="33975">
                        <c:v>#N/A</c:v>
                      </c:pt>
                      <c:pt idx="33976">
                        <c:v>#N/A</c:v>
                      </c:pt>
                      <c:pt idx="33977">
                        <c:v>#N/A</c:v>
                      </c:pt>
                      <c:pt idx="33978">
                        <c:v>#N/A</c:v>
                      </c:pt>
                      <c:pt idx="33979">
                        <c:v>#N/A</c:v>
                      </c:pt>
                      <c:pt idx="33980">
                        <c:v>#N/A</c:v>
                      </c:pt>
                      <c:pt idx="33981">
                        <c:v>#N/A</c:v>
                      </c:pt>
                      <c:pt idx="33982">
                        <c:v>#N/A</c:v>
                      </c:pt>
                      <c:pt idx="33983">
                        <c:v>#N/A</c:v>
                      </c:pt>
                      <c:pt idx="33984">
                        <c:v>#N/A</c:v>
                      </c:pt>
                      <c:pt idx="33985">
                        <c:v>#N/A</c:v>
                      </c:pt>
                      <c:pt idx="33986">
                        <c:v>#N/A</c:v>
                      </c:pt>
                      <c:pt idx="33987">
                        <c:v>#N/A</c:v>
                      </c:pt>
                      <c:pt idx="33988">
                        <c:v>#N/A</c:v>
                      </c:pt>
                      <c:pt idx="33989">
                        <c:v>#N/A</c:v>
                      </c:pt>
                      <c:pt idx="33990">
                        <c:v>#N/A</c:v>
                      </c:pt>
                      <c:pt idx="33991">
                        <c:v>#N/A</c:v>
                      </c:pt>
                      <c:pt idx="33992">
                        <c:v>#N/A</c:v>
                      </c:pt>
                      <c:pt idx="33993">
                        <c:v>#N/A</c:v>
                      </c:pt>
                      <c:pt idx="33994">
                        <c:v>#N/A</c:v>
                      </c:pt>
                      <c:pt idx="33995">
                        <c:v>#N/A</c:v>
                      </c:pt>
                      <c:pt idx="33996">
                        <c:v>#N/A</c:v>
                      </c:pt>
                      <c:pt idx="33997">
                        <c:v>#N/A</c:v>
                      </c:pt>
                      <c:pt idx="33998">
                        <c:v>#N/A</c:v>
                      </c:pt>
                      <c:pt idx="33999">
                        <c:v>#N/A</c:v>
                      </c:pt>
                      <c:pt idx="34000">
                        <c:v>#N/A</c:v>
                      </c:pt>
                      <c:pt idx="34001">
                        <c:v>#N/A</c:v>
                      </c:pt>
                      <c:pt idx="34002">
                        <c:v>#N/A</c:v>
                      </c:pt>
                      <c:pt idx="34003">
                        <c:v>#N/A</c:v>
                      </c:pt>
                      <c:pt idx="34004">
                        <c:v>#N/A</c:v>
                      </c:pt>
                      <c:pt idx="34005">
                        <c:v>#N/A</c:v>
                      </c:pt>
                      <c:pt idx="34006">
                        <c:v>#N/A</c:v>
                      </c:pt>
                      <c:pt idx="34007">
                        <c:v>#N/A</c:v>
                      </c:pt>
                      <c:pt idx="34008">
                        <c:v>#N/A</c:v>
                      </c:pt>
                      <c:pt idx="34009">
                        <c:v>#N/A</c:v>
                      </c:pt>
                      <c:pt idx="34010">
                        <c:v>#N/A</c:v>
                      </c:pt>
                      <c:pt idx="34011">
                        <c:v>#N/A</c:v>
                      </c:pt>
                      <c:pt idx="34012">
                        <c:v>#N/A</c:v>
                      </c:pt>
                      <c:pt idx="34013">
                        <c:v>#N/A</c:v>
                      </c:pt>
                      <c:pt idx="34014">
                        <c:v>#N/A</c:v>
                      </c:pt>
                      <c:pt idx="34015">
                        <c:v>#N/A</c:v>
                      </c:pt>
                      <c:pt idx="34016">
                        <c:v>#N/A</c:v>
                      </c:pt>
                      <c:pt idx="34017">
                        <c:v>#N/A</c:v>
                      </c:pt>
                      <c:pt idx="34018">
                        <c:v>#N/A</c:v>
                      </c:pt>
                      <c:pt idx="34019">
                        <c:v>#N/A</c:v>
                      </c:pt>
                      <c:pt idx="34020">
                        <c:v>#N/A</c:v>
                      </c:pt>
                      <c:pt idx="34021">
                        <c:v>#N/A</c:v>
                      </c:pt>
                      <c:pt idx="34022">
                        <c:v>#N/A</c:v>
                      </c:pt>
                      <c:pt idx="34023">
                        <c:v>#N/A</c:v>
                      </c:pt>
                      <c:pt idx="34024">
                        <c:v>#N/A</c:v>
                      </c:pt>
                      <c:pt idx="34025">
                        <c:v>#N/A</c:v>
                      </c:pt>
                      <c:pt idx="34026">
                        <c:v>#N/A</c:v>
                      </c:pt>
                      <c:pt idx="34027">
                        <c:v>#N/A</c:v>
                      </c:pt>
                      <c:pt idx="34028">
                        <c:v>#N/A</c:v>
                      </c:pt>
                      <c:pt idx="34029">
                        <c:v>#N/A</c:v>
                      </c:pt>
                      <c:pt idx="34030">
                        <c:v>#N/A</c:v>
                      </c:pt>
                      <c:pt idx="34031">
                        <c:v>#N/A</c:v>
                      </c:pt>
                      <c:pt idx="34032">
                        <c:v>#N/A</c:v>
                      </c:pt>
                      <c:pt idx="34033">
                        <c:v>#N/A</c:v>
                      </c:pt>
                      <c:pt idx="34034">
                        <c:v>#N/A</c:v>
                      </c:pt>
                      <c:pt idx="34035">
                        <c:v>#N/A</c:v>
                      </c:pt>
                      <c:pt idx="34036">
                        <c:v>#N/A</c:v>
                      </c:pt>
                      <c:pt idx="34037">
                        <c:v>#N/A</c:v>
                      </c:pt>
                      <c:pt idx="34038">
                        <c:v>#N/A</c:v>
                      </c:pt>
                      <c:pt idx="34039">
                        <c:v>#N/A</c:v>
                      </c:pt>
                      <c:pt idx="34040">
                        <c:v>#N/A</c:v>
                      </c:pt>
                      <c:pt idx="34041">
                        <c:v>#N/A</c:v>
                      </c:pt>
                      <c:pt idx="34042">
                        <c:v>#N/A</c:v>
                      </c:pt>
                      <c:pt idx="34043">
                        <c:v>#N/A</c:v>
                      </c:pt>
                      <c:pt idx="34044">
                        <c:v>#N/A</c:v>
                      </c:pt>
                      <c:pt idx="34045">
                        <c:v>#N/A</c:v>
                      </c:pt>
                      <c:pt idx="34046">
                        <c:v>#N/A</c:v>
                      </c:pt>
                      <c:pt idx="34047">
                        <c:v>#N/A</c:v>
                      </c:pt>
                      <c:pt idx="34048">
                        <c:v>#N/A</c:v>
                      </c:pt>
                      <c:pt idx="34049">
                        <c:v>#N/A</c:v>
                      </c:pt>
                      <c:pt idx="34050">
                        <c:v>#N/A</c:v>
                      </c:pt>
                      <c:pt idx="34051">
                        <c:v>#N/A</c:v>
                      </c:pt>
                      <c:pt idx="34052">
                        <c:v>#N/A</c:v>
                      </c:pt>
                      <c:pt idx="34053">
                        <c:v>#N/A</c:v>
                      </c:pt>
                      <c:pt idx="34054">
                        <c:v>#N/A</c:v>
                      </c:pt>
                      <c:pt idx="34055">
                        <c:v>#N/A</c:v>
                      </c:pt>
                      <c:pt idx="34056">
                        <c:v>#N/A</c:v>
                      </c:pt>
                      <c:pt idx="34057">
                        <c:v>#N/A</c:v>
                      </c:pt>
                      <c:pt idx="34058">
                        <c:v>#N/A</c:v>
                      </c:pt>
                      <c:pt idx="34059">
                        <c:v>#N/A</c:v>
                      </c:pt>
                      <c:pt idx="34060">
                        <c:v>#N/A</c:v>
                      </c:pt>
                      <c:pt idx="34061">
                        <c:v>#N/A</c:v>
                      </c:pt>
                      <c:pt idx="34062">
                        <c:v>#N/A</c:v>
                      </c:pt>
                      <c:pt idx="34063">
                        <c:v>#N/A</c:v>
                      </c:pt>
                      <c:pt idx="34064">
                        <c:v>#N/A</c:v>
                      </c:pt>
                      <c:pt idx="34065">
                        <c:v>#N/A</c:v>
                      </c:pt>
                      <c:pt idx="34066">
                        <c:v>#N/A</c:v>
                      </c:pt>
                      <c:pt idx="34067">
                        <c:v>#N/A</c:v>
                      </c:pt>
                      <c:pt idx="34068">
                        <c:v>#N/A</c:v>
                      </c:pt>
                      <c:pt idx="34069">
                        <c:v>#N/A</c:v>
                      </c:pt>
                      <c:pt idx="34070">
                        <c:v>#N/A</c:v>
                      </c:pt>
                      <c:pt idx="34071">
                        <c:v>#N/A</c:v>
                      </c:pt>
                      <c:pt idx="34072">
                        <c:v>#N/A</c:v>
                      </c:pt>
                      <c:pt idx="34073">
                        <c:v>#N/A</c:v>
                      </c:pt>
                      <c:pt idx="34074">
                        <c:v>#N/A</c:v>
                      </c:pt>
                      <c:pt idx="34075">
                        <c:v>#N/A</c:v>
                      </c:pt>
                      <c:pt idx="34076">
                        <c:v>#N/A</c:v>
                      </c:pt>
                      <c:pt idx="34077">
                        <c:v>#N/A</c:v>
                      </c:pt>
                      <c:pt idx="34078">
                        <c:v>#N/A</c:v>
                      </c:pt>
                      <c:pt idx="34079">
                        <c:v>#N/A</c:v>
                      </c:pt>
                      <c:pt idx="34080">
                        <c:v>#N/A</c:v>
                      </c:pt>
                      <c:pt idx="34081">
                        <c:v>#N/A</c:v>
                      </c:pt>
                      <c:pt idx="34082">
                        <c:v>#N/A</c:v>
                      </c:pt>
                      <c:pt idx="34083">
                        <c:v>#N/A</c:v>
                      </c:pt>
                      <c:pt idx="34084">
                        <c:v>#N/A</c:v>
                      </c:pt>
                      <c:pt idx="34085">
                        <c:v>#N/A</c:v>
                      </c:pt>
                      <c:pt idx="34086">
                        <c:v>#N/A</c:v>
                      </c:pt>
                      <c:pt idx="34087">
                        <c:v>#N/A</c:v>
                      </c:pt>
                      <c:pt idx="34088">
                        <c:v>#N/A</c:v>
                      </c:pt>
                      <c:pt idx="34089">
                        <c:v>#N/A</c:v>
                      </c:pt>
                      <c:pt idx="34090">
                        <c:v>#N/A</c:v>
                      </c:pt>
                      <c:pt idx="34091">
                        <c:v>#N/A</c:v>
                      </c:pt>
                      <c:pt idx="34092">
                        <c:v>#N/A</c:v>
                      </c:pt>
                      <c:pt idx="34093">
                        <c:v>#N/A</c:v>
                      </c:pt>
                      <c:pt idx="34094">
                        <c:v>#N/A</c:v>
                      </c:pt>
                      <c:pt idx="34095">
                        <c:v>#N/A</c:v>
                      </c:pt>
                      <c:pt idx="34096">
                        <c:v>#N/A</c:v>
                      </c:pt>
                      <c:pt idx="34097">
                        <c:v>#N/A</c:v>
                      </c:pt>
                      <c:pt idx="34098">
                        <c:v>#N/A</c:v>
                      </c:pt>
                      <c:pt idx="34099">
                        <c:v>#N/A</c:v>
                      </c:pt>
                      <c:pt idx="34100">
                        <c:v>#N/A</c:v>
                      </c:pt>
                      <c:pt idx="34101">
                        <c:v>#N/A</c:v>
                      </c:pt>
                      <c:pt idx="34102">
                        <c:v>#N/A</c:v>
                      </c:pt>
                      <c:pt idx="34103">
                        <c:v>#N/A</c:v>
                      </c:pt>
                      <c:pt idx="34104">
                        <c:v>#N/A</c:v>
                      </c:pt>
                      <c:pt idx="34105">
                        <c:v>#N/A</c:v>
                      </c:pt>
                      <c:pt idx="34106">
                        <c:v>#N/A</c:v>
                      </c:pt>
                      <c:pt idx="34107">
                        <c:v>#N/A</c:v>
                      </c:pt>
                      <c:pt idx="34108">
                        <c:v>#N/A</c:v>
                      </c:pt>
                      <c:pt idx="34109">
                        <c:v>#N/A</c:v>
                      </c:pt>
                      <c:pt idx="34110">
                        <c:v>#N/A</c:v>
                      </c:pt>
                      <c:pt idx="34111">
                        <c:v>#N/A</c:v>
                      </c:pt>
                      <c:pt idx="34112">
                        <c:v>#N/A</c:v>
                      </c:pt>
                      <c:pt idx="34113">
                        <c:v>#N/A</c:v>
                      </c:pt>
                      <c:pt idx="34114">
                        <c:v>#N/A</c:v>
                      </c:pt>
                      <c:pt idx="34115">
                        <c:v>#N/A</c:v>
                      </c:pt>
                      <c:pt idx="34116">
                        <c:v>#N/A</c:v>
                      </c:pt>
                      <c:pt idx="34117">
                        <c:v>#N/A</c:v>
                      </c:pt>
                      <c:pt idx="34118">
                        <c:v>#N/A</c:v>
                      </c:pt>
                      <c:pt idx="34119">
                        <c:v>#N/A</c:v>
                      </c:pt>
                      <c:pt idx="34120">
                        <c:v>#N/A</c:v>
                      </c:pt>
                      <c:pt idx="34121">
                        <c:v>#N/A</c:v>
                      </c:pt>
                      <c:pt idx="34122">
                        <c:v>#N/A</c:v>
                      </c:pt>
                      <c:pt idx="34123">
                        <c:v>#N/A</c:v>
                      </c:pt>
                      <c:pt idx="34124">
                        <c:v>#N/A</c:v>
                      </c:pt>
                      <c:pt idx="34125">
                        <c:v>#N/A</c:v>
                      </c:pt>
                      <c:pt idx="34126">
                        <c:v>#N/A</c:v>
                      </c:pt>
                      <c:pt idx="34127">
                        <c:v>#N/A</c:v>
                      </c:pt>
                      <c:pt idx="34128">
                        <c:v>#N/A</c:v>
                      </c:pt>
                      <c:pt idx="34129">
                        <c:v>#N/A</c:v>
                      </c:pt>
                      <c:pt idx="34130">
                        <c:v>#N/A</c:v>
                      </c:pt>
                      <c:pt idx="34131">
                        <c:v>#N/A</c:v>
                      </c:pt>
                      <c:pt idx="34132">
                        <c:v>#N/A</c:v>
                      </c:pt>
                      <c:pt idx="34133">
                        <c:v>#N/A</c:v>
                      </c:pt>
                      <c:pt idx="34134">
                        <c:v>#N/A</c:v>
                      </c:pt>
                      <c:pt idx="34135">
                        <c:v>#N/A</c:v>
                      </c:pt>
                      <c:pt idx="34136">
                        <c:v>#N/A</c:v>
                      </c:pt>
                      <c:pt idx="34137">
                        <c:v>#N/A</c:v>
                      </c:pt>
                      <c:pt idx="34138">
                        <c:v>#N/A</c:v>
                      </c:pt>
                      <c:pt idx="34139">
                        <c:v>#N/A</c:v>
                      </c:pt>
                      <c:pt idx="34140">
                        <c:v>#N/A</c:v>
                      </c:pt>
                      <c:pt idx="34141">
                        <c:v>#N/A</c:v>
                      </c:pt>
                      <c:pt idx="34142">
                        <c:v>#N/A</c:v>
                      </c:pt>
                      <c:pt idx="34143">
                        <c:v>#N/A</c:v>
                      </c:pt>
                      <c:pt idx="34144">
                        <c:v>#N/A</c:v>
                      </c:pt>
                      <c:pt idx="34145">
                        <c:v>#N/A</c:v>
                      </c:pt>
                      <c:pt idx="34146">
                        <c:v>#N/A</c:v>
                      </c:pt>
                      <c:pt idx="34147">
                        <c:v>#N/A</c:v>
                      </c:pt>
                      <c:pt idx="34148">
                        <c:v>#N/A</c:v>
                      </c:pt>
                      <c:pt idx="34149">
                        <c:v>#N/A</c:v>
                      </c:pt>
                      <c:pt idx="34150">
                        <c:v>#N/A</c:v>
                      </c:pt>
                      <c:pt idx="34151">
                        <c:v>#N/A</c:v>
                      </c:pt>
                      <c:pt idx="34152">
                        <c:v>#N/A</c:v>
                      </c:pt>
                      <c:pt idx="34153">
                        <c:v>#N/A</c:v>
                      </c:pt>
                      <c:pt idx="34154">
                        <c:v>#N/A</c:v>
                      </c:pt>
                      <c:pt idx="34155">
                        <c:v>#N/A</c:v>
                      </c:pt>
                      <c:pt idx="34156">
                        <c:v>#N/A</c:v>
                      </c:pt>
                      <c:pt idx="34157">
                        <c:v>#N/A</c:v>
                      </c:pt>
                      <c:pt idx="34158">
                        <c:v>#N/A</c:v>
                      </c:pt>
                      <c:pt idx="34159">
                        <c:v>#N/A</c:v>
                      </c:pt>
                      <c:pt idx="34160">
                        <c:v>#N/A</c:v>
                      </c:pt>
                      <c:pt idx="34161">
                        <c:v>#N/A</c:v>
                      </c:pt>
                      <c:pt idx="34162">
                        <c:v>#N/A</c:v>
                      </c:pt>
                      <c:pt idx="34163">
                        <c:v>#N/A</c:v>
                      </c:pt>
                      <c:pt idx="34164">
                        <c:v>#N/A</c:v>
                      </c:pt>
                      <c:pt idx="34165">
                        <c:v>#N/A</c:v>
                      </c:pt>
                      <c:pt idx="34166">
                        <c:v>#N/A</c:v>
                      </c:pt>
                      <c:pt idx="34167">
                        <c:v>#N/A</c:v>
                      </c:pt>
                      <c:pt idx="34168">
                        <c:v>#N/A</c:v>
                      </c:pt>
                      <c:pt idx="34169">
                        <c:v>#N/A</c:v>
                      </c:pt>
                      <c:pt idx="34170">
                        <c:v>#N/A</c:v>
                      </c:pt>
                      <c:pt idx="34171">
                        <c:v>#N/A</c:v>
                      </c:pt>
                      <c:pt idx="34172">
                        <c:v>#N/A</c:v>
                      </c:pt>
                      <c:pt idx="34173">
                        <c:v>#N/A</c:v>
                      </c:pt>
                      <c:pt idx="34174">
                        <c:v>#N/A</c:v>
                      </c:pt>
                      <c:pt idx="34175">
                        <c:v>#N/A</c:v>
                      </c:pt>
                      <c:pt idx="34176">
                        <c:v>#N/A</c:v>
                      </c:pt>
                      <c:pt idx="34177">
                        <c:v>#N/A</c:v>
                      </c:pt>
                      <c:pt idx="34178">
                        <c:v>#N/A</c:v>
                      </c:pt>
                      <c:pt idx="34179">
                        <c:v>#N/A</c:v>
                      </c:pt>
                      <c:pt idx="34180">
                        <c:v>#N/A</c:v>
                      </c:pt>
                      <c:pt idx="34181">
                        <c:v>#N/A</c:v>
                      </c:pt>
                      <c:pt idx="34182">
                        <c:v>#N/A</c:v>
                      </c:pt>
                      <c:pt idx="34183">
                        <c:v>#N/A</c:v>
                      </c:pt>
                      <c:pt idx="34184">
                        <c:v>#N/A</c:v>
                      </c:pt>
                      <c:pt idx="34185">
                        <c:v>#N/A</c:v>
                      </c:pt>
                      <c:pt idx="34186">
                        <c:v>#N/A</c:v>
                      </c:pt>
                      <c:pt idx="34187">
                        <c:v>#N/A</c:v>
                      </c:pt>
                      <c:pt idx="34188">
                        <c:v>#N/A</c:v>
                      </c:pt>
                      <c:pt idx="34189">
                        <c:v>#N/A</c:v>
                      </c:pt>
                      <c:pt idx="34190">
                        <c:v>#N/A</c:v>
                      </c:pt>
                      <c:pt idx="34191">
                        <c:v>#N/A</c:v>
                      </c:pt>
                      <c:pt idx="34192">
                        <c:v>#N/A</c:v>
                      </c:pt>
                      <c:pt idx="34193">
                        <c:v>#N/A</c:v>
                      </c:pt>
                      <c:pt idx="34194">
                        <c:v>#N/A</c:v>
                      </c:pt>
                      <c:pt idx="34195">
                        <c:v>#N/A</c:v>
                      </c:pt>
                      <c:pt idx="34196">
                        <c:v>#N/A</c:v>
                      </c:pt>
                      <c:pt idx="34197">
                        <c:v>#N/A</c:v>
                      </c:pt>
                      <c:pt idx="34198">
                        <c:v>#N/A</c:v>
                      </c:pt>
                      <c:pt idx="34199">
                        <c:v>#N/A</c:v>
                      </c:pt>
                      <c:pt idx="34200">
                        <c:v>#N/A</c:v>
                      </c:pt>
                      <c:pt idx="34201">
                        <c:v>#N/A</c:v>
                      </c:pt>
                      <c:pt idx="34202">
                        <c:v>#N/A</c:v>
                      </c:pt>
                      <c:pt idx="34203">
                        <c:v>#N/A</c:v>
                      </c:pt>
                      <c:pt idx="34204">
                        <c:v>#N/A</c:v>
                      </c:pt>
                      <c:pt idx="34205">
                        <c:v>#N/A</c:v>
                      </c:pt>
                      <c:pt idx="34206">
                        <c:v>#N/A</c:v>
                      </c:pt>
                      <c:pt idx="34207">
                        <c:v>#N/A</c:v>
                      </c:pt>
                      <c:pt idx="34208">
                        <c:v>#N/A</c:v>
                      </c:pt>
                      <c:pt idx="34209">
                        <c:v>#N/A</c:v>
                      </c:pt>
                      <c:pt idx="34210">
                        <c:v>#N/A</c:v>
                      </c:pt>
                      <c:pt idx="34211">
                        <c:v>#N/A</c:v>
                      </c:pt>
                      <c:pt idx="34212">
                        <c:v>#N/A</c:v>
                      </c:pt>
                      <c:pt idx="34213">
                        <c:v>#N/A</c:v>
                      </c:pt>
                      <c:pt idx="34214">
                        <c:v>#N/A</c:v>
                      </c:pt>
                      <c:pt idx="34215">
                        <c:v>#N/A</c:v>
                      </c:pt>
                      <c:pt idx="34216">
                        <c:v>#N/A</c:v>
                      </c:pt>
                      <c:pt idx="34217">
                        <c:v>#N/A</c:v>
                      </c:pt>
                      <c:pt idx="34218">
                        <c:v>#N/A</c:v>
                      </c:pt>
                      <c:pt idx="34219">
                        <c:v>#N/A</c:v>
                      </c:pt>
                      <c:pt idx="34220">
                        <c:v>#N/A</c:v>
                      </c:pt>
                      <c:pt idx="34221">
                        <c:v>#N/A</c:v>
                      </c:pt>
                      <c:pt idx="34222">
                        <c:v>#N/A</c:v>
                      </c:pt>
                      <c:pt idx="34223">
                        <c:v>#N/A</c:v>
                      </c:pt>
                      <c:pt idx="34224">
                        <c:v>#N/A</c:v>
                      </c:pt>
                      <c:pt idx="34225">
                        <c:v>#N/A</c:v>
                      </c:pt>
                      <c:pt idx="34226">
                        <c:v>#N/A</c:v>
                      </c:pt>
                      <c:pt idx="34227">
                        <c:v>#N/A</c:v>
                      </c:pt>
                      <c:pt idx="34228">
                        <c:v>#N/A</c:v>
                      </c:pt>
                      <c:pt idx="34229">
                        <c:v>#N/A</c:v>
                      </c:pt>
                      <c:pt idx="34230">
                        <c:v>#N/A</c:v>
                      </c:pt>
                      <c:pt idx="34231">
                        <c:v>#N/A</c:v>
                      </c:pt>
                      <c:pt idx="34232">
                        <c:v>#N/A</c:v>
                      </c:pt>
                      <c:pt idx="34233">
                        <c:v>#N/A</c:v>
                      </c:pt>
                      <c:pt idx="34234">
                        <c:v>#N/A</c:v>
                      </c:pt>
                      <c:pt idx="34235">
                        <c:v>#N/A</c:v>
                      </c:pt>
                      <c:pt idx="34236">
                        <c:v>#N/A</c:v>
                      </c:pt>
                      <c:pt idx="34237">
                        <c:v>#N/A</c:v>
                      </c:pt>
                      <c:pt idx="34238">
                        <c:v>#N/A</c:v>
                      </c:pt>
                      <c:pt idx="34239">
                        <c:v>#N/A</c:v>
                      </c:pt>
                      <c:pt idx="34240">
                        <c:v>#N/A</c:v>
                      </c:pt>
                      <c:pt idx="34241">
                        <c:v>#N/A</c:v>
                      </c:pt>
                      <c:pt idx="34242">
                        <c:v>#N/A</c:v>
                      </c:pt>
                      <c:pt idx="34243">
                        <c:v>#N/A</c:v>
                      </c:pt>
                      <c:pt idx="34244">
                        <c:v>#N/A</c:v>
                      </c:pt>
                      <c:pt idx="34245">
                        <c:v>#N/A</c:v>
                      </c:pt>
                      <c:pt idx="34246">
                        <c:v>#N/A</c:v>
                      </c:pt>
                      <c:pt idx="34247">
                        <c:v>#N/A</c:v>
                      </c:pt>
                      <c:pt idx="34248">
                        <c:v>#N/A</c:v>
                      </c:pt>
                      <c:pt idx="34249">
                        <c:v>#N/A</c:v>
                      </c:pt>
                      <c:pt idx="34250">
                        <c:v>#N/A</c:v>
                      </c:pt>
                      <c:pt idx="34251">
                        <c:v>#N/A</c:v>
                      </c:pt>
                      <c:pt idx="34252">
                        <c:v>#N/A</c:v>
                      </c:pt>
                      <c:pt idx="34253">
                        <c:v>#N/A</c:v>
                      </c:pt>
                      <c:pt idx="34254">
                        <c:v>#N/A</c:v>
                      </c:pt>
                      <c:pt idx="34255">
                        <c:v>#N/A</c:v>
                      </c:pt>
                      <c:pt idx="34256">
                        <c:v>#N/A</c:v>
                      </c:pt>
                      <c:pt idx="34257">
                        <c:v>#N/A</c:v>
                      </c:pt>
                      <c:pt idx="34258">
                        <c:v>#N/A</c:v>
                      </c:pt>
                      <c:pt idx="34259">
                        <c:v>#N/A</c:v>
                      </c:pt>
                      <c:pt idx="34260">
                        <c:v>#N/A</c:v>
                      </c:pt>
                      <c:pt idx="34261">
                        <c:v>#N/A</c:v>
                      </c:pt>
                      <c:pt idx="34262">
                        <c:v>#N/A</c:v>
                      </c:pt>
                      <c:pt idx="34263">
                        <c:v>#N/A</c:v>
                      </c:pt>
                      <c:pt idx="34264">
                        <c:v>#N/A</c:v>
                      </c:pt>
                      <c:pt idx="34265">
                        <c:v>#N/A</c:v>
                      </c:pt>
                      <c:pt idx="34266">
                        <c:v>#N/A</c:v>
                      </c:pt>
                      <c:pt idx="34267">
                        <c:v>#N/A</c:v>
                      </c:pt>
                      <c:pt idx="34268">
                        <c:v>#N/A</c:v>
                      </c:pt>
                      <c:pt idx="34269">
                        <c:v>#N/A</c:v>
                      </c:pt>
                      <c:pt idx="34270">
                        <c:v>#N/A</c:v>
                      </c:pt>
                      <c:pt idx="34271">
                        <c:v>#N/A</c:v>
                      </c:pt>
                      <c:pt idx="34272">
                        <c:v>#N/A</c:v>
                      </c:pt>
                      <c:pt idx="34273">
                        <c:v>#N/A</c:v>
                      </c:pt>
                      <c:pt idx="34274">
                        <c:v>#N/A</c:v>
                      </c:pt>
                      <c:pt idx="34275">
                        <c:v>#N/A</c:v>
                      </c:pt>
                      <c:pt idx="34276">
                        <c:v>#N/A</c:v>
                      </c:pt>
                      <c:pt idx="34277">
                        <c:v>#N/A</c:v>
                      </c:pt>
                      <c:pt idx="34278">
                        <c:v>#N/A</c:v>
                      </c:pt>
                      <c:pt idx="34279">
                        <c:v>#N/A</c:v>
                      </c:pt>
                      <c:pt idx="34280">
                        <c:v>#N/A</c:v>
                      </c:pt>
                      <c:pt idx="34281">
                        <c:v>#N/A</c:v>
                      </c:pt>
                      <c:pt idx="34282">
                        <c:v>#N/A</c:v>
                      </c:pt>
                      <c:pt idx="34283">
                        <c:v>#N/A</c:v>
                      </c:pt>
                      <c:pt idx="34284">
                        <c:v>#N/A</c:v>
                      </c:pt>
                      <c:pt idx="34285">
                        <c:v>#N/A</c:v>
                      </c:pt>
                      <c:pt idx="34286">
                        <c:v>#N/A</c:v>
                      </c:pt>
                      <c:pt idx="34287">
                        <c:v>#N/A</c:v>
                      </c:pt>
                      <c:pt idx="34288">
                        <c:v>#N/A</c:v>
                      </c:pt>
                      <c:pt idx="34289">
                        <c:v>#N/A</c:v>
                      </c:pt>
                      <c:pt idx="34290">
                        <c:v>#N/A</c:v>
                      </c:pt>
                      <c:pt idx="34291">
                        <c:v>#N/A</c:v>
                      </c:pt>
                      <c:pt idx="34292">
                        <c:v>#N/A</c:v>
                      </c:pt>
                      <c:pt idx="34293">
                        <c:v>#N/A</c:v>
                      </c:pt>
                      <c:pt idx="34294">
                        <c:v>#N/A</c:v>
                      </c:pt>
                      <c:pt idx="34295">
                        <c:v>#N/A</c:v>
                      </c:pt>
                      <c:pt idx="34296">
                        <c:v>#N/A</c:v>
                      </c:pt>
                      <c:pt idx="34297">
                        <c:v>#N/A</c:v>
                      </c:pt>
                      <c:pt idx="34298">
                        <c:v>#N/A</c:v>
                      </c:pt>
                      <c:pt idx="34299">
                        <c:v>#N/A</c:v>
                      </c:pt>
                      <c:pt idx="34300">
                        <c:v>#N/A</c:v>
                      </c:pt>
                      <c:pt idx="34301">
                        <c:v>#N/A</c:v>
                      </c:pt>
                      <c:pt idx="34302">
                        <c:v>#N/A</c:v>
                      </c:pt>
                      <c:pt idx="34303">
                        <c:v>#N/A</c:v>
                      </c:pt>
                      <c:pt idx="34304">
                        <c:v>#N/A</c:v>
                      </c:pt>
                      <c:pt idx="34305">
                        <c:v>#N/A</c:v>
                      </c:pt>
                      <c:pt idx="34306">
                        <c:v>2.025404</c:v>
                      </c:pt>
                      <c:pt idx="34307">
                        <c:v>2.0260880000000001</c:v>
                      </c:pt>
                      <c:pt idx="34308">
                        <c:v>2.040527</c:v>
                      </c:pt>
                      <c:pt idx="34309">
                        <c:v>2.0975510000000002</c:v>
                      </c:pt>
                      <c:pt idx="34310">
                        <c:v>2.1771029999999998</c:v>
                      </c:pt>
                      <c:pt idx="34311">
                        <c:v>2.1630690000000001</c:v>
                      </c:pt>
                      <c:pt idx="34312">
                        <c:v>2.1630419999999999</c:v>
                      </c:pt>
                      <c:pt idx="34313">
                        <c:v>2.1749480000000001</c:v>
                      </c:pt>
                      <c:pt idx="34314">
                        <c:v>2.1731129999999999</c:v>
                      </c:pt>
                      <c:pt idx="34315">
                        <c:v>2.0770050000000002</c:v>
                      </c:pt>
                      <c:pt idx="34316">
                        <c:v>2.0866370000000001</c:v>
                      </c:pt>
                      <c:pt idx="34317">
                        <c:v>2.201114</c:v>
                      </c:pt>
                      <c:pt idx="34318">
                        <c:v>2.2297630000000002</c:v>
                      </c:pt>
                      <c:pt idx="34319">
                        <c:v>2.2730060000000001</c:v>
                      </c:pt>
                      <c:pt idx="34320">
                        <c:v>2.2776339999999999</c:v>
                      </c:pt>
                      <c:pt idx="34321">
                        <c:v>2.2658990000000001</c:v>
                      </c:pt>
                      <c:pt idx="34322">
                        <c:v>2.271134</c:v>
                      </c:pt>
                      <c:pt idx="34323">
                        <c:v>2.2793510000000001</c:v>
                      </c:pt>
                      <c:pt idx="34324">
                        <c:v>2.241733</c:v>
                      </c:pt>
                      <c:pt idx="34325">
                        <c:v>2.179157</c:v>
                      </c:pt>
                      <c:pt idx="34326">
                        <c:v>2.1478660000000001</c:v>
                      </c:pt>
                      <c:pt idx="34327">
                        <c:v>2.131561</c:v>
                      </c:pt>
                      <c:pt idx="34328">
                        <c:v>2.0977480000000002</c:v>
                      </c:pt>
                      <c:pt idx="34329">
                        <c:v>2.0805549999999999</c:v>
                      </c:pt>
                      <c:pt idx="34330">
                        <c:v>2.0597189999999999</c:v>
                      </c:pt>
                      <c:pt idx="34331">
                        <c:v>2.053655</c:v>
                      </c:pt>
                      <c:pt idx="34332">
                        <c:v>2.0332940000000002</c:v>
                      </c:pt>
                      <c:pt idx="34333">
                        <c:v>#N/A</c:v>
                      </c:pt>
                      <c:pt idx="34334">
                        <c:v>#N/A</c:v>
                      </c:pt>
                      <c:pt idx="34335">
                        <c:v>#N/A</c:v>
                      </c:pt>
                      <c:pt idx="34336">
                        <c:v>#N/A</c:v>
                      </c:pt>
                      <c:pt idx="34337">
                        <c:v>#N/A</c:v>
                      </c:pt>
                      <c:pt idx="34338">
                        <c:v>#N/A</c:v>
                      </c:pt>
                      <c:pt idx="34339">
                        <c:v>#N/A</c:v>
                      </c:pt>
                      <c:pt idx="34340">
                        <c:v>#N/A</c:v>
                      </c:pt>
                      <c:pt idx="34341">
                        <c:v>#N/A</c:v>
                      </c:pt>
                      <c:pt idx="34342">
                        <c:v>#N/A</c:v>
                      </c:pt>
                      <c:pt idx="34343">
                        <c:v>#N/A</c:v>
                      </c:pt>
                      <c:pt idx="34344">
                        <c:v>#N/A</c:v>
                      </c:pt>
                      <c:pt idx="34345">
                        <c:v>#N/A</c:v>
                      </c:pt>
                      <c:pt idx="34346">
                        <c:v>#N/A</c:v>
                      </c:pt>
                      <c:pt idx="34347">
                        <c:v>#N/A</c:v>
                      </c:pt>
                      <c:pt idx="34348">
                        <c:v>#N/A</c:v>
                      </c:pt>
                      <c:pt idx="34349">
                        <c:v>#N/A</c:v>
                      </c:pt>
                      <c:pt idx="34350">
                        <c:v>#N/A</c:v>
                      </c:pt>
                      <c:pt idx="34351">
                        <c:v>#N/A</c:v>
                      </c:pt>
                      <c:pt idx="34352">
                        <c:v>#N/A</c:v>
                      </c:pt>
                      <c:pt idx="34353">
                        <c:v>#N/A</c:v>
                      </c:pt>
                      <c:pt idx="34354">
                        <c:v>#N/A</c:v>
                      </c:pt>
                      <c:pt idx="34355">
                        <c:v>#N/A</c:v>
                      </c:pt>
                      <c:pt idx="34356">
                        <c:v>#N/A</c:v>
                      </c:pt>
                      <c:pt idx="34357">
                        <c:v>#N/A</c:v>
                      </c:pt>
                      <c:pt idx="34358">
                        <c:v>#N/A</c:v>
                      </c:pt>
                      <c:pt idx="34359">
                        <c:v>#N/A</c:v>
                      </c:pt>
                      <c:pt idx="34360">
                        <c:v>#N/A</c:v>
                      </c:pt>
                      <c:pt idx="34361">
                        <c:v>#N/A</c:v>
                      </c:pt>
                      <c:pt idx="34362">
                        <c:v>#N/A</c:v>
                      </c:pt>
                      <c:pt idx="34363">
                        <c:v>#N/A</c:v>
                      </c:pt>
                      <c:pt idx="34364">
                        <c:v>#N/A</c:v>
                      </c:pt>
                      <c:pt idx="34365">
                        <c:v>#N/A</c:v>
                      </c:pt>
                      <c:pt idx="34366">
                        <c:v>#N/A</c:v>
                      </c:pt>
                      <c:pt idx="34367">
                        <c:v>#N/A</c:v>
                      </c:pt>
                      <c:pt idx="34368">
                        <c:v>#N/A</c:v>
                      </c:pt>
                      <c:pt idx="34369">
                        <c:v>#N/A</c:v>
                      </c:pt>
                      <c:pt idx="34370">
                        <c:v>#N/A</c:v>
                      </c:pt>
                      <c:pt idx="34371">
                        <c:v>#N/A</c:v>
                      </c:pt>
                      <c:pt idx="34372">
                        <c:v>#N/A</c:v>
                      </c:pt>
                      <c:pt idx="34373">
                        <c:v>#N/A</c:v>
                      </c:pt>
                      <c:pt idx="34374">
                        <c:v>#N/A</c:v>
                      </c:pt>
                      <c:pt idx="34375">
                        <c:v>#N/A</c:v>
                      </c:pt>
                      <c:pt idx="34376">
                        <c:v>#N/A</c:v>
                      </c:pt>
                      <c:pt idx="34377">
                        <c:v>#N/A</c:v>
                      </c:pt>
                      <c:pt idx="34378">
                        <c:v>#N/A</c:v>
                      </c:pt>
                      <c:pt idx="34379">
                        <c:v>#N/A</c:v>
                      </c:pt>
                      <c:pt idx="34380">
                        <c:v>#N/A</c:v>
                      </c:pt>
                      <c:pt idx="34381">
                        <c:v>#N/A</c:v>
                      </c:pt>
                      <c:pt idx="34382">
                        <c:v>#N/A</c:v>
                      </c:pt>
                      <c:pt idx="34383">
                        <c:v>#N/A</c:v>
                      </c:pt>
                      <c:pt idx="34384">
                        <c:v>#N/A</c:v>
                      </c:pt>
                      <c:pt idx="34385">
                        <c:v>#N/A</c:v>
                      </c:pt>
                      <c:pt idx="34386">
                        <c:v>#N/A</c:v>
                      </c:pt>
                      <c:pt idx="34387">
                        <c:v>#N/A</c:v>
                      </c:pt>
                      <c:pt idx="34388">
                        <c:v>#N/A</c:v>
                      </c:pt>
                      <c:pt idx="34389">
                        <c:v>#N/A</c:v>
                      </c:pt>
                      <c:pt idx="34390">
                        <c:v>#N/A</c:v>
                      </c:pt>
                      <c:pt idx="34391">
                        <c:v>#N/A</c:v>
                      </c:pt>
                      <c:pt idx="34392">
                        <c:v>#N/A</c:v>
                      </c:pt>
                      <c:pt idx="34393">
                        <c:v>#N/A</c:v>
                      </c:pt>
                      <c:pt idx="34394">
                        <c:v>#N/A</c:v>
                      </c:pt>
                      <c:pt idx="34395">
                        <c:v>#N/A</c:v>
                      </c:pt>
                      <c:pt idx="34396">
                        <c:v>#N/A</c:v>
                      </c:pt>
                      <c:pt idx="34397">
                        <c:v>#N/A</c:v>
                      </c:pt>
                      <c:pt idx="34398">
                        <c:v>#N/A</c:v>
                      </c:pt>
                      <c:pt idx="34399">
                        <c:v>#N/A</c:v>
                      </c:pt>
                      <c:pt idx="34400">
                        <c:v>#N/A</c:v>
                      </c:pt>
                      <c:pt idx="34401">
                        <c:v>#N/A</c:v>
                      </c:pt>
                      <c:pt idx="34402">
                        <c:v>#N/A</c:v>
                      </c:pt>
                      <c:pt idx="34403">
                        <c:v>#N/A</c:v>
                      </c:pt>
                      <c:pt idx="34404">
                        <c:v>#N/A</c:v>
                      </c:pt>
                      <c:pt idx="34405">
                        <c:v>#N/A</c:v>
                      </c:pt>
                      <c:pt idx="34406">
                        <c:v>#N/A</c:v>
                      </c:pt>
                      <c:pt idx="34407">
                        <c:v>#N/A</c:v>
                      </c:pt>
                      <c:pt idx="34408">
                        <c:v>#N/A</c:v>
                      </c:pt>
                      <c:pt idx="34409">
                        <c:v>#N/A</c:v>
                      </c:pt>
                      <c:pt idx="34410">
                        <c:v>#N/A</c:v>
                      </c:pt>
                      <c:pt idx="34411">
                        <c:v>#N/A</c:v>
                      </c:pt>
                      <c:pt idx="34412">
                        <c:v>#N/A</c:v>
                      </c:pt>
                      <c:pt idx="34413">
                        <c:v>#N/A</c:v>
                      </c:pt>
                      <c:pt idx="34414">
                        <c:v>#N/A</c:v>
                      </c:pt>
                      <c:pt idx="34415">
                        <c:v>#N/A</c:v>
                      </c:pt>
                      <c:pt idx="34416">
                        <c:v>#N/A</c:v>
                      </c:pt>
                      <c:pt idx="34417">
                        <c:v>#N/A</c:v>
                      </c:pt>
                      <c:pt idx="34418">
                        <c:v>#N/A</c:v>
                      </c:pt>
                      <c:pt idx="34419">
                        <c:v>#N/A</c:v>
                      </c:pt>
                      <c:pt idx="34420">
                        <c:v>#N/A</c:v>
                      </c:pt>
                      <c:pt idx="34421">
                        <c:v>#N/A</c:v>
                      </c:pt>
                      <c:pt idx="34422">
                        <c:v>#N/A</c:v>
                      </c:pt>
                      <c:pt idx="34423">
                        <c:v>#N/A</c:v>
                      </c:pt>
                      <c:pt idx="34424">
                        <c:v>#N/A</c:v>
                      </c:pt>
                      <c:pt idx="34425">
                        <c:v>#N/A</c:v>
                      </c:pt>
                      <c:pt idx="34426">
                        <c:v>#N/A</c:v>
                      </c:pt>
                      <c:pt idx="34427">
                        <c:v>#N/A</c:v>
                      </c:pt>
                      <c:pt idx="34428">
                        <c:v>#N/A</c:v>
                      </c:pt>
                      <c:pt idx="34429">
                        <c:v>#N/A</c:v>
                      </c:pt>
                      <c:pt idx="34430">
                        <c:v>#N/A</c:v>
                      </c:pt>
                      <c:pt idx="34431">
                        <c:v>#N/A</c:v>
                      </c:pt>
                      <c:pt idx="34432">
                        <c:v>#N/A</c:v>
                      </c:pt>
                      <c:pt idx="34433">
                        <c:v>#N/A</c:v>
                      </c:pt>
                      <c:pt idx="34434">
                        <c:v>#N/A</c:v>
                      </c:pt>
                      <c:pt idx="34435">
                        <c:v>#N/A</c:v>
                      </c:pt>
                      <c:pt idx="34436">
                        <c:v>#N/A</c:v>
                      </c:pt>
                      <c:pt idx="34437">
                        <c:v>#N/A</c:v>
                      </c:pt>
                      <c:pt idx="34438">
                        <c:v>#N/A</c:v>
                      </c:pt>
                      <c:pt idx="34439">
                        <c:v>#N/A</c:v>
                      </c:pt>
                      <c:pt idx="34440">
                        <c:v>#N/A</c:v>
                      </c:pt>
                      <c:pt idx="34441">
                        <c:v>#N/A</c:v>
                      </c:pt>
                      <c:pt idx="34442">
                        <c:v>#N/A</c:v>
                      </c:pt>
                      <c:pt idx="34443">
                        <c:v>#N/A</c:v>
                      </c:pt>
                      <c:pt idx="34444">
                        <c:v>#N/A</c:v>
                      </c:pt>
                      <c:pt idx="34445">
                        <c:v>#N/A</c:v>
                      </c:pt>
                      <c:pt idx="34446">
                        <c:v>#N/A</c:v>
                      </c:pt>
                      <c:pt idx="34447">
                        <c:v>#N/A</c:v>
                      </c:pt>
                      <c:pt idx="34448">
                        <c:v>#N/A</c:v>
                      </c:pt>
                      <c:pt idx="34449">
                        <c:v>#N/A</c:v>
                      </c:pt>
                      <c:pt idx="34450">
                        <c:v>#N/A</c:v>
                      </c:pt>
                      <c:pt idx="34451">
                        <c:v>#N/A</c:v>
                      </c:pt>
                      <c:pt idx="34452">
                        <c:v>#N/A</c:v>
                      </c:pt>
                      <c:pt idx="34453">
                        <c:v>#N/A</c:v>
                      </c:pt>
                      <c:pt idx="34454">
                        <c:v>#N/A</c:v>
                      </c:pt>
                      <c:pt idx="34455">
                        <c:v>#N/A</c:v>
                      </c:pt>
                      <c:pt idx="34456">
                        <c:v>#N/A</c:v>
                      </c:pt>
                      <c:pt idx="34457">
                        <c:v>#N/A</c:v>
                      </c:pt>
                      <c:pt idx="34458">
                        <c:v>#N/A</c:v>
                      </c:pt>
                      <c:pt idx="34459">
                        <c:v>#N/A</c:v>
                      </c:pt>
                      <c:pt idx="34460">
                        <c:v>#N/A</c:v>
                      </c:pt>
                      <c:pt idx="34461">
                        <c:v>#N/A</c:v>
                      </c:pt>
                      <c:pt idx="34462">
                        <c:v>#N/A</c:v>
                      </c:pt>
                      <c:pt idx="34463">
                        <c:v>#N/A</c:v>
                      </c:pt>
                      <c:pt idx="34464">
                        <c:v>#N/A</c:v>
                      </c:pt>
                      <c:pt idx="34465">
                        <c:v>#N/A</c:v>
                      </c:pt>
                      <c:pt idx="34466">
                        <c:v>#N/A</c:v>
                      </c:pt>
                      <c:pt idx="34467">
                        <c:v>#N/A</c:v>
                      </c:pt>
                      <c:pt idx="34468">
                        <c:v>#N/A</c:v>
                      </c:pt>
                      <c:pt idx="34469">
                        <c:v>#N/A</c:v>
                      </c:pt>
                      <c:pt idx="34470">
                        <c:v>#N/A</c:v>
                      </c:pt>
                      <c:pt idx="34471">
                        <c:v>#N/A</c:v>
                      </c:pt>
                      <c:pt idx="34472">
                        <c:v>#N/A</c:v>
                      </c:pt>
                      <c:pt idx="34473">
                        <c:v>#N/A</c:v>
                      </c:pt>
                      <c:pt idx="34474">
                        <c:v>#N/A</c:v>
                      </c:pt>
                      <c:pt idx="34475">
                        <c:v>#N/A</c:v>
                      </c:pt>
                      <c:pt idx="34476">
                        <c:v>#N/A</c:v>
                      </c:pt>
                      <c:pt idx="34477">
                        <c:v>#N/A</c:v>
                      </c:pt>
                      <c:pt idx="34478">
                        <c:v>#N/A</c:v>
                      </c:pt>
                      <c:pt idx="34479">
                        <c:v>#N/A</c:v>
                      </c:pt>
                      <c:pt idx="34480">
                        <c:v>#N/A</c:v>
                      </c:pt>
                      <c:pt idx="34481">
                        <c:v>#N/A</c:v>
                      </c:pt>
                      <c:pt idx="34482">
                        <c:v>#N/A</c:v>
                      </c:pt>
                      <c:pt idx="34483">
                        <c:v>#N/A</c:v>
                      </c:pt>
                      <c:pt idx="34484">
                        <c:v>#N/A</c:v>
                      </c:pt>
                      <c:pt idx="34485">
                        <c:v>#N/A</c:v>
                      </c:pt>
                      <c:pt idx="34486">
                        <c:v>#N/A</c:v>
                      </c:pt>
                      <c:pt idx="34487">
                        <c:v>#N/A</c:v>
                      </c:pt>
                      <c:pt idx="34488">
                        <c:v>#N/A</c:v>
                      </c:pt>
                      <c:pt idx="34489">
                        <c:v>#N/A</c:v>
                      </c:pt>
                      <c:pt idx="34490">
                        <c:v>#N/A</c:v>
                      </c:pt>
                      <c:pt idx="34491">
                        <c:v>#N/A</c:v>
                      </c:pt>
                      <c:pt idx="34492">
                        <c:v>#N/A</c:v>
                      </c:pt>
                      <c:pt idx="34493">
                        <c:v>#N/A</c:v>
                      </c:pt>
                      <c:pt idx="34494">
                        <c:v>#N/A</c:v>
                      </c:pt>
                      <c:pt idx="34495">
                        <c:v>#N/A</c:v>
                      </c:pt>
                      <c:pt idx="34496">
                        <c:v>#N/A</c:v>
                      </c:pt>
                      <c:pt idx="34497">
                        <c:v>#N/A</c:v>
                      </c:pt>
                      <c:pt idx="34498">
                        <c:v>#N/A</c:v>
                      </c:pt>
                      <c:pt idx="34499">
                        <c:v>#N/A</c:v>
                      </c:pt>
                      <c:pt idx="34500">
                        <c:v>#N/A</c:v>
                      </c:pt>
                      <c:pt idx="34501">
                        <c:v>#N/A</c:v>
                      </c:pt>
                      <c:pt idx="34502">
                        <c:v>#N/A</c:v>
                      </c:pt>
                      <c:pt idx="34503">
                        <c:v>#N/A</c:v>
                      </c:pt>
                      <c:pt idx="34504">
                        <c:v>#N/A</c:v>
                      </c:pt>
                      <c:pt idx="34505">
                        <c:v>#N/A</c:v>
                      </c:pt>
                      <c:pt idx="34506">
                        <c:v>#N/A</c:v>
                      </c:pt>
                      <c:pt idx="34507">
                        <c:v>#N/A</c:v>
                      </c:pt>
                      <c:pt idx="34508">
                        <c:v>#N/A</c:v>
                      </c:pt>
                      <c:pt idx="34509">
                        <c:v>#N/A</c:v>
                      </c:pt>
                      <c:pt idx="34510">
                        <c:v>#N/A</c:v>
                      </c:pt>
                      <c:pt idx="34511">
                        <c:v>#N/A</c:v>
                      </c:pt>
                      <c:pt idx="34512">
                        <c:v>#N/A</c:v>
                      </c:pt>
                      <c:pt idx="34513">
                        <c:v>#N/A</c:v>
                      </c:pt>
                      <c:pt idx="34514">
                        <c:v>#N/A</c:v>
                      </c:pt>
                      <c:pt idx="34515">
                        <c:v>#N/A</c:v>
                      </c:pt>
                      <c:pt idx="34516">
                        <c:v>#N/A</c:v>
                      </c:pt>
                      <c:pt idx="34517">
                        <c:v>#N/A</c:v>
                      </c:pt>
                      <c:pt idx="34518">
                        <c:v>#N/A</c:v>
                      </c:pt>
                      <c:pt idx="34519">
                        <c:v>#N/A</c:v>
                      </c:pt>
                      <c:pt idx="34520">
                        <c:v>#N/A</c:v>
                      </c:pt>
                      <c:pt idx="34521">
                        <c:v>#N/A</c:v>
                      </c:pt>
                      <c:pt idx="34522">
                        <c:v>#N/A</c:v>
                      </c:pt>
                      <c:pt idx="34523">
                        <c:v>#N/A</c:v>
                      </c:pt>
                      <c:pt idx="34524">
                        <c:v>#N/A</c:v>
                      </c:pt>
                      <c:pt idx="34525">
                        <c:v>#N/A</c:v>
                      </c:pt>
                      <c:pt idx="34526">
                        <c:v>#N/A</c:v>
                      </c:pt>
                      <c:pt idx="34527">
                        <c:v>#N/A</c:v>
                      </c:pt>
                      <c:pt idx="34528">
                        <c:v>#N/A</c:v>
                      </c:pt>
                      <c:pt idx="34529">
                        <c:v>#N/A</c:v>
                      </c:pt>
                      <c:pt idx="34530">
                        <c:v>#N/A</c:v>
                      </c:pt>
                      <c:pt idx="34531">
                        <c:v>#N/A</c:v>
                      </c:pt>
                      <c:pt idx="34532">
                        <c:v>#N/A</c:v>
                      </c:pt>
                      <c:pt idx="34533">
                        <c:v>#N/A</c:v>
                      </c:pt>
                      <c:pt idx="34534">
                        <c:v>#N/A</c:v>
                      </c:pt>
                      <c:pt idx="34535">
                        <c:v>#N/A</c:v>
                      </c:pt>
                      <c:pt idx="34536">
                        <c:v>2.0503550000000001</c:v>
                      </c:pt>
                      <c:pt idx="34537">
                        <c:v>2.140889</c:v>
                      </c:pt>
                      <c:pt idx="34538">
                        <c:v>2.2105139999999999</c:v>
                      </c:pt>
                      <c:pt idx="34539">
                        <c:v>2.1756479999999998</c:v>
                      </c:pt>
                      <c:pt idx="34540">
                        <c:v>2.1748460000000001</c:v>
                      </c:pt>
                      <c:pt idx="34541">
                        <c:v>2.1787350000000001</c:v>
                      </c:pt>
                      <c:pt idx="34542">
                        <c:v>2.2403360000000001</c:v>
                      </c:pt>
                      <c:pt idx="34543">
                        <c:v>2.2220970000000002</c:v>
                      </c:pt>
                      <c:pt idx="34544">
                        <c:v>2.3578929999999998</c:v>
                      </c:pt>
                      <c:pt idx="34545">
                        <c:v>2.226963</c:v>
                      </c:pt>
                      <c:pt idx="34546">
                        <c:v>2.1744949999999998</c:v>
                      </c:pt>
                      <c:pt idx="34547">
                        <c:v>2.1442839999999999</c:v>
                      </c:pt>
                      <c:pt idx="34548">
                        <c:v>2.1365539999999998</c:v>
                      </c:pt>
                      <c:pt idx="34549">
                        <c:v>2.1394440000000001</c:v>
                      </c:pt>
                      <c:pt idx="34550">
                        <c:v>2.14656</c:v>
                      </c:pt>
                      <c:pt idx="34551">
                        <c:v>2.150163</c:v>
                      </c:pt>
                      <c:pt idx="34552">
                        <c:v>2.1487780000000001</c:v>
                      </c:pt>
                      <c:pt idx="34553">
                        <c:v>2.146029</c:v>
                      </c:pt>
                      <c:pt idx="34554">
                        <c:v>2.1199729999999999</c:v>
                      </c:pt>
                      <c:pt idx="34555">
                        <c:v>2.0636570000000001</c:v>
                      </c:pt>
                      <c:pt idx="34556">
                        <c:v>2.041674</c:v>
                      </c:pt>
                      <c:pt idx="34557">
                        <c:v>#N/A</c:v>
                      </c:pt>
                      <c:pt idx="34558">
                        <c:v>#N/A</c:v>
                      </c:pt>
                      <c:pt idx="34559">
                        <c:v>#N/A</c:v>
                      </c:pt>
                      <c:pt idx="34560">
                        <c:v>#N/A</c:v>
                      </c:pt>
                      <c:pt idx="34561">
                        <c:v>#N/A</c:v>
                      </c:pt>
                      <c:pt idx="34562">
                        <c:v>#N/A</c:v>
                      </c:pt>
                      <c:pt idx="34563">
                        <c:v>#N/A</c:v>
                      </c:pt>
                      <c:pt idx="34564">
                        <c:v>#N/A</c:v>
                      </c:pt>
                      <c:pt idx="34565">
                        <c:v>#N/A</c:v>
                      </c:pt>
                      <c:pt idx="34566">
                        <c:v>#N/A</c:v>
                      </c:pt>
                      <c:pt idx="34567">
                        <c:v>2.0075940000000001</c:v>
                      </c:pt>
                      <c:pt idx="34568">
                        <c:v>2.126547</c:v>
                      </c:pt>
                      <c:pt idx="34569">
                        <c:v>2.3495520000000001</c:v>
                      </c:pt>
                      <c:pt idx="34570">
                        <c:v>2.3518859999999999</c:v>
                      </c:pt>
                      <c:pt idx="34571">
                        <c:v>2.3628979999999999</c:v>
                      </c:pt>
                      <c:pt idx="34572">
                        <c:v>2.385081</c:v>
                      </c:pt>
                      <c:pt idx="34573">
                        <c:v>2.388865</c:v>
                      </c:pt>
                      <c:pt idx="34574">
                        <c:v>2.5080260000000001</c:v>
                      </c:pt>
                      <c:pt idx="34575">
                        <c:v>2.4881389999999999</c:v>
                      </c:pt>
                      <c:pt idx="34576">
                        <c:v>2.4948890000000001</c:v>
                      </c:pt>
                      <c:pt idx="34577">
                        <c:v>2.3201269999999998</c:v>
                      </c:pt>
                      <c:pt idx="34578">
                        <c:v>2.3106300000000002</c:v>
                      </c:pt>
                      <c:pt idx="34579">
                        <c:v>2.273282</c:v>
                      </c:pt>
                      <c:pt idx="34580">
                        <c:v>2.2260529999999998</c:v>
                      </c:pt>
                      <c:pt idx="34581">
                        <c:v>2.2470629999999998</c:v>
                      </c:pt>
                      <c:pt idx="34582">
                        <c:v>2.1409280000000002</c:v>
                      </c:pt>
                      <c:pt idx="34583">
                        <c:v>2.1416189999999999</c:v>
                      </c:pt>
                      <c:pt idx="34584">
                        <c:v>2.1253920000000002</c:v>
                      </c:pt>
                      <c:pt idx="34585">
                        <c:v>2.1139999999999999</c:v>
                      </c:pt>
                      <c:pt idx="34586">
                        <c:v>2.069626</c:v>
                      </c:pt>
                      <c:pt idx="34587">
                        <c:v>2.048238</c:v>
                      </c:pt>
                      <c:pt idx="34588">
                        <c:v>2.0215770000000002</c:v>
                      </c:pt>
                      <c:pt idx="34589">
                        <c:v>2.0052490000000001</c:v>
                      </c:pt>
                      <c:pt idx="34590">
                        <c:v>#N/A</c:v>
                      </c:pt>
                      <c:pt idx="34591">
                        <c:v>#N/A</c:v>
                      </c:pt>
                      <c:pt idx="34592">
                        <c:v>#N/A</c:v>
                      </c:pt>
                      <c:pt idx="34593">
                        <c:v>#N/A</c:v>
                      </c:pt>
                      <c:pt idx="34594">
                        <c:v>#N/A</c:v>
                      </c:pt>
                      <c:pt idx="34595">
                        <c:v>#N/A</c:v>
                      </c:pt>
                      <c:pt idx="34596">
                        <c:v>#N/A</c:v>
                      </c:pt>
                      <c:pt idx="34597">
                        <c:v>#N/A</c:v>
                      </c:pt>
                      <c:pt idx="34598">
                        <c:v>#N/A</c:v>
                      </c:pt>
                      <c:pt idx="34599">
                        <c:v>#N/A</c:v>
                      </c:pt>
                      <c:pt idx="34600">
                        <c:v>#N/A</c:v>
                      </c:pt>
                      <c:pt idx="34601">
                        <c:v>#N/A</c:v>
                      </c:pt>
                      <c:pt idx="34602">
                        <c:v>#N/A</c:v>
                      </c:pt>
                      <c:pt idx="34603">
                        <c:v>#N/A</c:v>
                      </c:pt>
                      <c:pt idx="34604">
                        <c:v>#N/A</c:v>
                      </c:pt>
                      <c:pt idx="34605">
                        <c:v>#N/A</c:v>
                      </c:pt>
                      <c:pt idx="34606">
                        <c:v>#N/A</c:v>
                      </c:pt>
                      <c:pt idx="34607">
                        <c:v>#N/A</c:v>
                      </c:pt>
                      <c:pt idx="34608">
                        <c:v>#N/A</c:v>
                      </c:pt>
                      <c:pt idx="34609">
                        <c:v>#N/A</c:v>
                      </c:pt>
                      <c:pt idx="34610">
                        <c:v>#N/A</c:v>
                      </c:pt>
                      <c:pt idx="34611">
                        <c:v>#N/A</c:v>
                      </c:pt>
                      <c:pt idx="34612">
                        <c:v>#N/A</c:v>
                      </c:pt>
                      <c:pt idx="34613">
                        <c:v>#N/A</c:v>
                      </c:pt>
                      <c:pt idx="34614">
                        <c:v>#N/A</c:v>
                      </c:pt>
                      <c:pt idx="34615">
                        <c:v>#N/A</c:v>
                      </c:pt>
                      <c:pt idx="34616">
                        <c:v>#N/A</c:v>
                      </c:pt>
                      <c:pt idx="34617">
                        <c:v>#N/A</c:v>
                      </c:pt>
                      <c:pt idx="34618">
                        <c:v>#N/A</c:v>
                      </c:pt>
                      <c:pt idx="34619">
                        <c:v>#N/A</c:v>
                      </c:pt>
                      <c:pt idx="34620">
                        <c:v>#N/A</c:v>
                      </c:pt>
                      <c:pt idx="34621">
                        <c:v>#N/A</c:v>
                      </c:pt>
                      <c:pt idx="34622">
                        <c:v>#N/A</c:v>
                      </c:pt>
                      <c:pt idx="34623">
                        <c:v>#N/A</c:v>
                      </c:pt>
                      <c:pt idx="34624">
                        <c:v>#N/A</c:v>
                      </c:pt>
                      <c:pt idx="34625">
                        <c:v>#N/A</c:v>
                      </c:pt>
                      <c:pt idx="34626">
                        <c:v>#N/A</c:v>
                      </c:pt>
                      <c:pt idx="34627">
                        <c:v>#N/A</c:v>
                      </c:pt>
                      <c:pt idx="34628">
                        <c:v>#N/A</c:v>
                      </c:pt>
                      <c:pt idx="34629">
                        <c:v>#N/A</c:v>
                      </c:pt>
                      <c:pt idx="34630">
                        <c:v>#N/A</c:v>
                      </c:pt>
                      <c:pt idx="34631">
                        <c:v>#N/A</c:v>
                      </c:pt>
                      <c:pt idx="34632">
                        <c:v>#N/A</c:v>
                      </c:pt>
                      <c:pt idx="34633">
                        <c:v>#N/A</c:v>
                      </c:pt>
                      <c:pt idx="34634">
                        <c:v>#N/A</c:v>
                      </c:pt>
                      <c:pt idx="34635">
                        <c:v>#N/A</c:v>
                      </c:pt>
                      <c:pt idx="34636">
                        <c:v>#N/A</c:v>
                      </c:pt>
                      <c:pt idx="34637">
                        <c:v>#N/A</c:v>
                      </c:pt>
                      <c:pt idx="34638">
                        <c:v>#N/A</c:v>
                      </c:pt>
                      <c:pt idx="34639">
                        <c:v>#N/A</c:v>
                      </c:pt>
                      <c:pt idx="34640">
                        <c:v>#N/A</c:v>
                      </c:pt>
                      <c:pt idx="34641">
                        <c:v>#N/A</c:v>
                      </c:pt>
                      <c:pt idx="34642">
                        <c:v>#N/A</c:v>
                      </c:pt>
                      <c:pt idx="34643">
                        <c:v>#N/A</c:v>
                      </c:pt>
                      <c:pt idx="34644">
                        <c:v>#N/A</c:v>
                      </c:pt>
                      <c:pt idx="34645">
                        <c:v>#N/A</c:v>
                      </c:pt>
                      <c:pt idx="34646">
                        <c:v>#N/A</c:v>
                      </c:pt>
                      <c:pt idx="34647">
                        <c:v>#N/A</c:v>
                      </c:pt>
                      <c:pt idx="34648">
                        <c:v>#N/A</c:v>
                      </c:pt>
                      <c:pt idx="34649">
                        <c:v>#N/A</c:v>
                      </c:pt>
                      <c:pt idx="34650">
                        <c:v>#N/A</c:v>
                      </c:pt>
                      <c:pt idx="34651">
                        <c:v>#N/A</c:v>
                      </c:pt>
                      <c:pt idx="34652">
                        <c:v>#N/A</c:v>
                      </c:pt>
                      <c:pt idx="34653">
                        <c:v>#N/A</c:v>
                      </c:pt>
                      <c:pt idx="34654">
                        <c:v>#N/A</c:v>
                      </c:pt>
                      <c:pt idx="34655">
                        <c:v>#N/A</c:v>
                      </c:pt>
                      <c:pt idx="34656">
                        <c:v>#N/A</c:v>
                      </c:pt>
                      <c:pt idx="34657">
                        <c:v>#N/A</c:v>
                      </c:pt>
                      <c:pt idx="34658">
                        <c:v>#N/A</c:v>
                      </c:pt>
                      <c:pt idx="34659">
                        <c:v>#N/A</c:v>
                      </c:pt>
                      <c:pt idx="34660">
                        <c:v>#N/A</c:v>
                      </c:pt>
                      <c:pt idx="34661">
                        <c:v>#N/A</c:v>
                      </c:pt>
                      <c:pt idx="34662">
                        <c:v>#N/A</c:v>
                      </c:pt>
                      <c:pt idx="34663">
                        <c:v>#N/A</c:v>
                      </c:pt>
                      <c:pt idx="34664">
                        <c:v>#N/A</c:v>
                      </c:pt>
                      <c:pt idx="34665">
                        <c:v>#N/A</c:v>
                      </c:pt>
                      <c:pt idx="34666">
                        <c:v>#N/A</c:v>
                      </c:pt>
                      <c:pt idx="34667">
                        <c:v>#N/A</c:v>
                      </c:pt>
                      <c:pt idx="34668">
                        <c:v>#N/A</c:v>
                      </c:pt>
                      <c:pt idx="34669">
                        <c:v>#N/A</c:v>
                      </c:pt>
                      <c:pt idx="34670">
                        <c:v>#N/A</c:v>
                      </c:pt>
                      <c:pt idx="34671">
                        <c:v>#N/A</c:v>
                      </c:pt>
                      <c:pt idx="34672">
                        <c:v>#N/A</c:v>
                      </c:pt>
                      <c:pt idx="34673">
                        <c:v>#N/A</c:v>
                      </c:pt>
                      <c:pt idx="34674">
                        <c:v>#N/A</c:v>
                      </c:pt>
                      <c:pt idx="34675">
                        <c:v>#N/A</c:v>
                      </c:pt>
                      <c:pt idx="34676">
                        <c:v>#N/A</c:v>
                      </c:pt>
                      <c:pt idx="34677">
                        <c:v>#N/A</c:v>
                      </c:pt>
                      <c:pt idx="34678">
                        <c:v>#N/A</c:v>
                      </c:pt>
                      <c:pt idx="34679">
                        <c:v>#N/A</c:v>
                      </c:pt>
                      <c:pt idx="34680">
                        <c:v>#N/A</c:v>
                      </c:pt>
                      <c:pt idx="34681">
                        <c:v>#N/A</c:v>
                      </c:pt>
                      <c:pt idx="34682">
                        <c:v>#N/A</c:v>
                      </c:pt>
                      <c:pt idx="34683">
                        <c:v>#N/A</c:v>
                      </c:pt>
                      <c:pt idx="34684">
                        <c:v>#N/A</c:v>
                      </c:pt>
                      <c:pt idx="34685">
                        <c:v>#N/A</c:v>
                      </c:pt>
                      <c:pt idx="34686">
                        <c:v>#N/A</c:v>
                      </c:pt>
                      <c:pt idx="34687">
                        <c:v>#N/A</c:v>
                      </c:pt>
                      <c:pt idx="34688">
                        <c:v>#N/A</c:v>
                      </c:pt>
                      <c:pt idx="34689">
                        <c:v>#N/A</c:v>
                      </c:pt>
                      <c:pt idx="34690">
                        <c:v>#N/A</c:v>
                      </c:pt>
                      <c:pt idx="34691">
                        <c:v>#N/A</c:v>
                      </c:pt>
                      <c:pt idx="34692">
                        <c:v>#N/A</c:v>
                      </c:pt>
                      <c:pt idx="34693">
                        <c:v>#N/A</c:v>
                      </c:pt>
                      <c:pt idx="34694">
                        <c:v>#N/A</c:v>
                      </c:pt>
                      <c:pt idx="34695">
                        <c:v>#N/A</c:v>
                      </c:pt>
                      <c:pt idx="34696">
                        <c:v>#N/A</c:v>
                      </c:pt>
                      <c:pt idx="34697">
                        <c:v>#N/A</c:v>
                      </c:pt>
                      <c:pt idx="34698">
                        <c:v>#N/A</c:v>
                      </c:pt>
                      <c:pt idx="34699">
                        <c:v>#N/A</c:v>
                      </c:pt>
                      <c:pt idx="34700">
                        <c:v>#N/A</c:v>
                      </c:pt>
                      <c:pt idx="34701">
                        <c:v>#N/A</c:v>
                      </c:pt>
                      <c:pt idx="34702">
                        <c:v>#N/A</c:v>
                      </c:pt>
                      <c:pt idx="34703">
                        <c:v>#N/A</c:v>
                      </c:pt>
                      <c:pt idx="34704">
                        <c:v>#N/A</c:v>
                      </c:pt>
                      <c:pt idx="34705">
                        <c:v>#N/A</c:v>
                      </c:pt>
                      <c:pt idx="34706">
                        <c:v>#N/A</c:v>
                      </c:pt>
                      <c:pt idx="34707">
                        <c:v>#N/A</c:v>
                      </c:pt>
                      <c:pt idx="34708">
                        <c:v>#N/A</c:v>
                      </c:pt>
                      <c:pt idx="34709">
                        <c:v>#N/A</c:v>
                      </c:pt>
                      <c:pt idx="34710">
                        <c:v>#N/A</c:v>
                      </c:pt>
                      <c:pt idx="34711">
                        <c:v>#N/A</c:v>
                      </c:pt>
                      <c:pt idx="34712">
                        <c:v>#N/A</c:v>
                      </c:pt>
                      <c:pt idx="34713">
                        <c:v>#N/A</c:v>
                      </c:pt>
                      <c:pt idx="34714">
                        <c:v>#N/A</c:v>
                      </c:pt>
                      <c:pt idx="34715">
                        <c:v>#N/A</c:v>
                      </c:pt>
                      <c:pt idx="34716">
                        <c:v>#N/A</c:v>
                      </c:pt>
                      <c:pt idx="34717">
                        <c:v>#N/A</c:v>
                      </c:pt>
                      <c:pt idx="34718">
                        <c:v>#N/A</c:v>
                      </c:pt>
                      <c:pt idx="34719">
                        <c:v>#N/A</c:v>
                      </c:pt>
                      <c:pt idx="34720">
                        <c:v>#N/A</c:v>
                      </c:pt>
                      <c:pt idx="34721">
                        <c:v>#N/A</c:v>
                      </c:pt>
                      <c:pt idx="34722">
                        <c:v>#N/A</c:v>
                      </c:pt>
                      <c:pt idx="34723">
                        <c:v>#N/A</c:v>
                      </c:pt>
                      <c:pt idx="34724">
                        <c:v>#N/A</c:v>
                      </c:pt>
                      <c:pt idx="34725">
                        <c:v>#N/A</c:v>
                      </c:pt>
                      <c:pt idx="34726">
                        <c:v>#N/A</c:v>
                      </c:pt>
                      <c:pt idx="34727">
                        <c:v>#N/A</c:v>
                      </c:pt>
                      <c:pt idx="34728">
                        <c:v>#N/A</c:v>
                      </c:pt>
                      <c:pt idx="34729">
                        <c:v>#N/A</c:v>
                      </c:pt>
                      <c:pt idx="34730">
                        <c:v>#N/A</c:v>
                      </c:pt>
                      <c:pt idx="34731">
                        <c:v>#N/A</c:v>
                      </c:pt>
                      <c:pt idx="34732">
                        <c:v>#N/A</c:v>
                      </c:pt>
                      <c:pt idx="34733">
                        <c:v>#N/A</c:v>
                      </c:pt>
                      <c:pt idx="34734">
                        <c:v>#N/A</c:v>
                      </c:pt>
                      <c:pt idx="34735">
                        <c:v>#N/A</c:v>
                      </c:pt>
                      <c:pt idx="34736">
                        <c:v>#N/A</c:v>
                      </c:pt>
                      <c:pt idx="34737">
                        <c:v>#N/A</c:v>
                      </c:pt>
                      <c:pt idx="34738">
                        <c:v>#N/A</c:v>
                      </c:pt>
                      <c:pt idx="34739">
                        <c:v>#N/A</c:v>
                      </c:pt>
                      <c:pt idx="34740">
                        <c:v>#N/A</c:v>
                      </c:pt>
                      <c:pt idx="34741">
                        <c:v>#N/A</c:v>
                      </c:pt>
                      <c:pt idx="34742">
                        <c:v>#N/A</c:v>
                      </c:pt>
                      <c:pt idx="34743">
                        <c:v>#N/A</c:v>
                      </c:pt>
                      <c:pt idx="34744">
                        <c:v>#N/A</c:v>
                      </c:pt>
                      <c:pt idx="34745">
                        <c:v>#N/A</c:v>
                      </c:pt>
                      <c:pt idx="34746">
                        <c:v>#N/A</c:v>
                      </c:pt>
                      <c:pt idx="34747">
                        <c:v>#N/A</c:v>
                      </c:pt>
                      <c:pt idx="34748">
                        <c:v>#N/A</c:v>
                      </c:pt>
                      <c:pt idx="34749">
                        <c:v>#N/A</c:v>
                      </c:pt>
                      <c:pt idx="34750">
                        <c:v>#N/A</c:v>
                      </c:pt>
                      <c:pt idx="34751">
                        <c:v>#N/A</c:v>
                      </c:pt>
                      <c:pt idx="34752">
                        <c:v>#N/A</c:v>
                      </c:pt>
                      <c:pt idx="34753">
                        <c:v>#N/A</c:v>
                      </c:pt>
                      <c:pt idx="34754">
                        <c:v>#N/A</c:v>
                      </c:pt>
                      <c:pt idx="34755">
                        <c:v>#N/A</c:v>
                      </c:pt>
                      <c:pt idx="34756">
                        <c:v>#N/A</c:v>
                      </c:pt>
                      <c:pt idx="34757">
                        <c:v>#N/A</c:v>
                      </c:pt>
                      <c:pt idx="34758">
                        <c:v>#N/A</c:v>
                      </c:pt>
                      <c:pt idx="34759">
                        <c:v>#N/A</c:v>
                      </c:pt>
                      <c:pt idx="34760">
                        <c:v>#N/A</c:v>
                      </c:pt>
                      <c:pt idx="34761">
                        <c:v>#N/A</c:v>
                      </c:pt>
                      <c:pt idx="34762">
                        <c:v>#N/A</c:v>
                      </c:pt>
                      <c:pt idx="34763">
                        <c:v>#N/A</c:v>
                      </c:pt>
                      <c:pt idx="34764">
                        <c:v>#N/A</c:v>
                      </c:pt>
                      <c:pt idx="34765">
                        <c:v>#N/A</c:v>
                      </c:pt>
                      <c:pt idx="34766">
                        <c:v>#N/A</c:v>
                      </c:pt>
                      <c:pt idx="34767">
                        <c:v>#N/A</c:v>
                      </c:pt>
                      <c:pt idx="34768">
                        <c:v>#N/A</c:v>
                      </c:pt>
                      <c:pt idx="34769">
                        <c:v>#N/A</c:v>
                      </c:pt>
                      <c:pt idx="34770">
                        <c:v>#N/A</c:v>
                      </c:pt>
                      <c:pt idx="34771">
                        <c:v>#N/A</c:v>
                      </c:pt>
                      <c:pt idx="34772">
                        <c:v>#N/A</c:v>
                      </c:pt>
                      <c:pt idx="34773">
                        <c:v>#N/A</c:v>
                      </c:pt>
                      <c:pt idx="34774">
                        <c:v>#N/A</c:v>
                      </c:pt>
                      <c:pt idx="34775">
                        <c:v>#N/A</c:v>
                      </c:pt>
                      <c:pt idx="34776">
                        <c:v>#N/A</c:v>
                      </c:pt>
                      <c:pt idx="34777">
                        <c:v>#N/A</c:v>
                      </c:pt>
                      <c:pt idx="34778">
                        <c:v>#N/A</c:v>
                      </c:pt>
                      <c:pt idx="34779">
                        <c:v>#N/A</c:v>
                      </c:pt>
                      <c:pt idx="34780">
                        <c:v>#N/A</c:v>
                      </c:pt>
                      <c:pt idx="34781">
                        <c:v>#N/A</c:v>
                      </c:pt>
                      <c:pt idx="34782">
                        <c:v>#N/A</c:v>
                      </c:pt>
                      <c:pt idx="34783">
                        <c:v>#N/A</c:v>
                      </c:pt>
                      <c:pt idx="34784">
                        <c:v>#N/A</c:v>
                      </c:pt>
                      <c:pt idx="34785">
                        <c:v>#N/A</c:v>
                      </c:pt>
                      <c:pt idx="34786">
                        <c:v>#N/A</c:v>
                      </c:pt>
                      <c:pt idx="34787">
                        <c:v>#N/A</c:v>
                      </c:pt>
                      <c:pt idx="34788">
                        <c:v>#N/A</c:v>
                      </c:pt>
                      <c:pt idx="34789">
                        <c:v>#N/A</c:v>
                      </c:pt>
                      <c:pt idx="34790">
                        <c:v>#N/A</c:v>
                      </c:pt>
                      <c:pt idx="34791">
                        <c:v>#N/A</c:v>
                      </c:pt>
                      <c:pt idx="34792">
                        <c:v>#N/A</c:v>
                      </c:pt>
                      <c:pt idx="34793">
                        <c:v>#N/A</c:v>
                      </c:pt>
                      <c:pt idx="34794">
                        <c:v>#N/A</c:v>
                      </c:pt>
                      <c:pt idx="34795">
                        <c:v>#N/A</c:v>
                      </c:pt>
                      <c:pt idx="34796">
                        <c:v>#N/A</c:v>
                      </c:pt>
                      <c:pt idx="34797">
                        <c:v>#N/A</c:v>
                      </c:pt>
                      <c:pt idx="34798">
                        <c:v>#N/A</c:v>
                      </c:pt>
                      <c:pt idx="34799">
                        <c:v>#N/A</c:v>
                      </c:pt>
                      <c:pt idx="34800">
                        <c:v>#N/A</c:v>
                      </c:pt>
                      <c:pt idx="34801">
                        <c:v>#N/A</c:v>
                      </c:pt>
                      <c:pt idx="34802">
                        <c:v>#N/A</c:v>
                      </c:pt>
                      <c:pt idx="34803">
                        <c:v>#N/A</c:v>
                      </c:pt>
                      <c:pt idx="34804">
                        <c:v>#N/A</c:v>
                      </c:pt>
                      <c:pt idx="34805">
                        <c:v>#N/A</c:v>
                      </c:pt>
                      <c:pt idx="34806">
                        <c:v>#N/A</c:v>
                      </c:pt>
                      <c:pt idx="34807">
                        <c:v>#N/A</c:v>
                      </c:pt>
                      <c:pt idx="34808">
                        <c:v>#N/A</c:v>
                      </c:pt>
                      <c:pt idx="34809">
                        <c:v>#N/A</c:v>
                      </c:pt>
                      <c:pt idx="34810">
                        <c:v>#N/A</c:v>
                      </c:pt>
                      <c:pt idx="34811">
                        <c:v>#N/A</c:v>
                      </c:pt>
                      <c:pt idx="34812">
                        <c:v>#N/A</c:v>
                      </c:pt>
                      <c:pt idx="34813">
                        <c:v>#N/A</c:v>
                      </c:pt>
                      <c:pt idx="34814">
                        <c:v>#N/A</c:v>
                      </c:pt>
                      <c:pt idx="34815">
                        <c:v>#N/A</c:v>
                      </c:pt>
                      <c:pt idx="34816">
                        <c:v>#N/A</c:v>
                      </c:pt>
                      <c:pt idx="34817">
                        <c:v>#N/A</c:v>
                      </c:pt>
                      <c:pt idx="34818">
                        <c:v>#N/A</c:v>
                      </c:pt>
                      <c:pt idx="34819">
                        <c:v>#N/A</c:v>
                      </c:pt>
                      <c:pt idx="34820">
                        <c:v>#N/A</c:v>
                      </c:pt>
                      <c:pt idx="34821">
                        <c:v>#N/A</c:v>
                      </c:pt>
                      <c:pt idx="34822">
                        <c:v>#N/A</c:v>
                      </c:pt>
                      <c:pt idx="34823">
                        <c:v>#N/A</c:v>
                      </c:pt>
                      <c:pt idx="34824">
                        <c:v>#N/A</c:v>
                      </c:pt>
                      <c:pt idx="34825">
                        <c:v>#N/A</c:v>
                      </c:pt>
                      <c:pt idx="34826">
                        <c:v>#N/A</c:v>
                      </c:pt>
                      <c:pt idx="34827">
                        <c:v>#N/A</c:v>
                      </c:pt>
                      <c:pt idx="34828">
                        <c:v>#N/A</c:v>
                      </c:pt>
                      <c:pt idx="34829">
                        <c:v>#N/A</c:v>
                      </c:pt>
                      <c:pt idx="34830">
                        <c:v>#N/A</c:v>
                      </c:pt>
                      <c:pt idx="34831">
                        <c:v>#N/A</c:v>
                      </c:pt>
                      <c:pt idx="34832">
                        <c:v>#N/A</c:v>
                      </c:pt>
                      <c:pt idx="34833">
                        <c:v>#N/A</c:v>
                      </c:pt>
                      <c:pt idx="34834">
                        <c:v>#N/A</c:v>
                      </c:pt>
                      <c:pt idx="34835">
                        <c:v>#N/A</c:v>
                      </c:pt>
                      <c:pt idx="34836">
                        <c:v>#N/A</c:v>
                      </c:pt>
                      <c:pt idx="34837">
                        <c:v>#N/A</c:v>
                      </c:pt>
                      <c:pt idx="34838">
                        <c:v>#N/A</c:v>
                      </c:pt>
                      <c:pt idx="34839">
                        <c:v>#N/A</c:v>
                      </c:pt>
                      <c:pt idx="34840">
                        <c:v>#N/A</c:v>
                      </c:pt>
                      <c:pt idx="34841">
                        <c:v>#N/A</c:v>
                      </c:pt>
                      <c:pt idx="34842">
                        <c:v>#N/A</c:v>
                      </c:pt>
                      <c:pt idx="34843">
                        <c:v>#N/A</c:v>
                      </c:pt>
                      <c:pt idx="34844">
                        <c:v>#N/A</c:v>
                      </c:pt>
                      <c:pt idx="34845">
                        <c:v>#N/A</c:v>
                      </c:pt>
                      <c:pt idx="34846">
                        <c:v>#N/A</c:v>
                      </c:pt>
                      <c:pt idx="34847">
                        <c:v>#N/A</c:v>
                      </c:pt>
                      <c:pt idx="34848">
                        <c:v>#N/A</c:v>
                      </c:pt>
                      <c:pt idx="34849">
                        <c:v>#N/A</c:v>
                      </c:pt>
                      <c:pt idx="34850">
                        <c:v>#N/A</c:v>
                      </c:pt>
                      <c:pt idx="34851">
                        <c:v>#N/A</c:v>
                      </c:pt>
                      <c:pt idx="34852">
                        <c:v>#N/A</c:v>
                      </c:pt>
                      <c:pt idx="34853">
                        <c:v>#N/A</c:v>
                      </c:pt>
                      <c:pt idx="34854">
                        <c:v>#N/A</c:v>
                      </c:pt>
                      <c:pt idx="34855">
                        <c:v>#N/A</c:v>
                      </c:pt>
                      <c:pt idx="34856">
                        <c:v>#N/A</c:v>
                      </c:pt>
                      <c:pt idx="34857">
                        <c:v>#N/A</c:v>
                      </c:pt>
                      <c:pt idx="34858">
                        <c:v>#N/A</c:v>
                      </c:pt>
                      <c:pt idx="34859">
                        <c:v>#N/A</c:v>
                      </c:pt>
                      <c:pt idx="34860">
                        <c:v>#N/A</c:v>
                      </c:pt>
                      <c:pt idx="34861">
                        <c:v>#N/A</c:v>
                      </c:pt>
                      <c:pt idx="34862">
                        <c:v>#N/A</c:v>
                      </c:pt>
                      <c:pt idx="34863">
                        <c:v>#N/A</c:v>
                      </c:pt>
                      <c:pt idx="34864">
                        <c:v>#N/A</c:v>
                      </c:pt>
                      <c:pt idx="34865">
                        <c:v>#N/A</c:v>
                      </c:pt>
                      <c:pt idx="34866">
                        <c:v>#N/A</c:v>
                      </c:pt>
                      <c:pt idx="34867">
                        <c:v>#N/A</c:v>
                      </c:pt>
                      <c:pt idx="34868">
                        <c:v>#N/A</c:v>
                      </c:pt>
                      <c:pt idx="34869">
                        <c:v>#N/A</c:v>
                      </c:pt>
                      <c:pt idx="34870">
                        <c:v>#N/A</c:v>
                      </c:pt>
                      <c:pt idx="34871">
                        <c:v>#N/A</c:v>
                      </c:pt>
                      <c:pt idx="34872">
                        <c:v>#N/A</c:v>
                      </c:pt>
                      <c:pt idx="34873">
                        <c:v>#N/A</c:v>
                      </c:pt>
                      <c:pt idx="34874">
                        <c:v>2.013287</c:v>
                      </c:pt>
                      <c:pt idx="34875">
                        <c:v>2.017061</c:v>
                      </c:pt>
                      <c:pt idx="34876">
                        <c:v>2.042678</c:v>
                      </c:pt>
                      <c:pt idx="34877">
                        <c:v>2.086042</c:v>
                      </c:pt>
                      <c:pt idx="34878">
                        <c:v>2.0948500000000001</c:v>
                      </c:pt>
                      <c:pt idx="34879">
                        <c:v>2.0994730000000001</c:v>
                      </c:pt>
                      <c:pt idx="34880">
                        <c:v>2.1233230000000001</c:v>
                      </c:pt>
                      <c:pt idx="34881">
                        <c:v>2.1403919999999999</c:v>
                      </c:pt>
                      <c:pt idx="34882">
                        <c:v>2.1464050000000001</c:v>
                      </c:pt>
                      <c:pt idx="34883">
                        <c:v>2.1377480000000002</c:v>
                      </c:pt>
                      <c:pt idx="34884">
                        <c:v>2.1387369999999999</c:v>
                      </c:pt>
                      <c:pt idx="34885">
                        <c:v>2.1400640000000002</c:v>
                      </c:pt>
                      <c:pt idx="34886">
                        <c:v>2.1277819999999998</c:v>
                      </c:pt>
                      <c:pt idx="34887">
                        <c:v>2.1301389999999998</c:v>
                      </c:pt>
                      <c:pt idx="34888">
                        <c:v>2.1098370000000002</c:v>
                      </c:pt>
                      <c:pt idx="34889">
                        <c:v>2.114878</c:v>
                      </c:pt>
                      <c:pt idx="34890">
                        <c:v>2.1442190000000001</c:v>
                      </c:pt>
                      <c:pt idx="34891">
                        <c:v>2.143249</c:v>
                      </c:pt>
                      <c:pt idx="34892">
                        <c:v>2.2770679999999999</c:v>
                      </c:pt>
                      <c:pt idx="34893">
                        <c:v>2.2440389999999999</c:v>
                      </c:pt>
                      <c:pt idx="34894">
                        <c:v>2.2265969999999999</c:v>
                      </c:pt>
                      <c:pt idx="34895">
                        <c:v>2.2090290000000001</c:v>
                      </c:pt>
                      <c:pt idx="34896">
                        <c:v>2.2070639999999999</c:v>
                      </c:pt>
                      <c:pt idx="34897">
                        <c:v>2.2364329999999999</c:v>
                      </c:pt>
                      <c:pt idx="34898">
                        <c:v>2.316252</c:v>
                      </c:pt>
                      <c:pt idx="34899">
                        <c:v>2.37845</c:v>
                      </c:pt>
                      <c:pt idx="34900">
                        <c:v>2.4199290000000002</c:v>
                      </c:pt>
                      <c:pt idx="34901">
                        <c:v>2.4368660000000002</c:v>
                      </c:pt>
                      <c:pt idx="34902">
                        <c:v>2.4427910000000002</c:v>
                      </c:pt>
                      <c:pt idx="34903">
                        <c:v>2.425872</c:v>
                      </c:pt>
                      <c:pt idx="34904">
                        <c:v>2.425116</c:v>
                      </c:pt>
                      <c:pt idx="34905">
                        <c:v>2.4575900000000002</c:v>
                      </c:pt>
                      <c:pt idx="34906">
                        <c:v>2.401691</c:v>
                      </c:pt>
                      <c:pt idx="34907">
                        <c:v>2.4423560000000002</c:v>
                      </c:pt>
                      <c:pt idx="34908">
                        <c:v>2.6281680000000001</c:v>
                      </c:pt>
                      <c:pt idx="34909">
                        <c:v>2.6066549999999999</c:v>
                      </c:pt>
                      <c:pt idx="34910">
                        <c:v>2.5765470000000001</c:v>
                      </c:pt>
                      <c:pt idx="34911">
                        <c:v>2.5383990000000001</c:v>
                      </c:pt>
                      <c:pt idx="34912">
                        <c:v>2.512276</c:v>
                      </c:pt>
                      <c:pt idx="34913">
                        <c:v>2.5045000000000002</c:v>
                      </c:pt>
                      <c:pt idx="34914">
                        <c:v>2.4813619999999998</c:v>
                      </c:pt>
                      <c:pt idx="34915">
                        <c:v>2.4587479999999999</c:v>
                      </c:pt>
                      <c:pt idx="34916">
                        <c:v>2.4628329999999998</c:v>
                      </c:pt>
                      <c:pt idx="34917">
                        <c:v>2.4512480000000001</c:v>
                      </c:pt>
                      <c:pt idx="34918">
                        <c:v>2.4811879999999999</c:v>
                      </c:pt>
                      <c:pt idx="34919">
                        <c:v>2.4280149999999998</c:v>
                      </c:pt>
                      <c:pt idx="34920">
                        <c:v>2.3957510000000002</c:v>
                      </c:pt>
                      <c:pt idx="34921">
                        <c:v>2.335988</c:v>
                      </c:pt>
                      <c:pt idx="34922">
                        <c:v>2.2648600000000001</c:v>
                      </c:pt>
                      <c:pt idx="34923">
                        <c:v>2.1801219999999999</c:v>
                      </c:pt>
                      <c:pt idx="34924">
                        <c:v>2.1596220000000002</c:v>
                      </c:pt>
                      <c:pt idx="34925">
                        <c:v>2.1556009999999999</c:v>
                      </c:pt>
                      <c:pt idx="34926">
                        <c:v>2.1193179999999998</c:v>
                      </c:pt>
                      <c:pt idx="34927">
                        <c:v>2.096276</c:v>
                      </c:pt>
                      <c:pt idx="34928">
                        <c:v>2.062757</c:v>
                      </c:pt>
                      <c:pt idx="34929">
                        <c:v>2.0579010000000002</c:v>
                      </c:pt>
                      <c:pt idx="34930">
                        <c:v>2.0411450000000002</c:v>
                      </c:pt>
                      <c:pt idx="34931">
                        <c:v>2.0469949999999999</c:v>
                      </c:pt>
                      <c:pt idx="34932">
                        <c:v>2.0403509999999998</c:v>
                      </c:pt>
                      <c:pt idx="34933">
                        <c:v>2.0391729999999999</c:v>
                      </c:pt>
                      <c:pt idx="34934">
                        <c:v>2.043968</c:v>
                      </c:pt>
                      <c:pt idx="34935">
                        <c:v>2.0497169999999998</c:v>
                      </c:pt>
                      <c:pt idx="34936">
                        <c:v>2.0201099999999999</c:v>
                      </c:pt>
                      <c:pt idx="34937">
                        <c:v>2.026678</c:v>
                      </c:pt>
                      <c:pt idx="34938">
                        <c:v>2.0242879999999999</c:v>
                      </c:pt>
                      <c:pt idx="34939">
                        <c:v>2.0197690000000001</c:v>
                      </c:pt>
                      <c:pt idx="34940">
                        <c:v>#N/A</c:v>
                      </c:pt>
                      <c:pt idx="34941">
                        <c:v>#N/A</c:v>
                      </c:pt>
                      <c:pt idx="34942">
                        <c:v>#N/A</c:v>
                      </c:pt>
                      <c:pt idx="34943">
                        <c:v>#N/A</c:v>
                      </c:pt>
                      <c:pt idx="34944">
                        <c:v>#N/A</c:v>
                      </c:pt>
                      <c:pt idx="34945">
                        <c:v>#N/A</c:v>
                      </c:pt>
                      <c:pt idx="34946">
                        <c:v>#N/A</c:v>
                      </c:pt>
                      <c:pt idx="34947">
                        <c:v>#N/A</c:v>
                      </c:pt>
                      <c:pt idx="34948">
                        <c:v>#N/A</c:v>
                      </c:pt>
                      <c:pt idx="34949">
                        <c:v>#N/A</c:v>
                      </c:pt>
                      <c:pt idx="34950">
                        <c:v>#N/A</c:v>
                      </c:pt>
                      <c:pt idx="34951">
                        <c:v>#N/A</c:v>
                      </c:pt>
                      <c:pt idx="34952">
                        <c:v>#N/A</c:v>
                      </c:pt>
                      <c:pt idx="34953">
                        <c:v>#N/A</c:v>
                      </c:pt>
                      <c:pt idx="34954">
                        <c:v>#N/A</c:v>
                      </c:pt>
                      <c:pt idx="34955">
                        <c:v>#N/A</c:v>
                      </c:pt>
                      <c:pt idx="34956">
                        <c:v>#N/A</c:v>
                      </c:pt>
                      <c:pt idx="34957">
                        <c:v>#N/A</c:v>
                      </c:pt>
                      <c:pt idx="34958">
                        <c:v>#N/A</c:v>
                      </c:pt>
                      <c:pt idx="34959">
                        <c:v>#N/A</c:v>
                      </c:pt>
                      <c:pt idx="34960">
                        <c:v>#N/A</c:v>
                      </c:pt>
                      <c:pt idx="34961">
                        <c:v>#N/A</c:v>
                      </c:pt>
                      <c:pt idx="34962">
                        <c:v>#N/A</c:v>
                      </c:pt>
                      <c:pt idx="34963">
                        <c:v>#N/A</c:v>
                      </c:pt>
                      <c:pt idx="34964">
                        <c:v>#N/A</c:v>
                      </c:pt>
                      <c:pt idx="34965">
                        <c:v>#N/A</c:v>
                      </c:pt>
                      <c:pt idx="34966">
                        <c:v>#N/A</c:v>
                      </c:pt>
                      <c:pt idx="34967">
                        <c:v>#N/A</c:v>
                      </c:pt>
                      <c:pt idx="34968">
                        <c:v>#N/A</c:v>
                      </c:pt>
                      <c:pt idx="34969">
                        <c:v>#N/A</c:v>
                      </c:pt>
                      <c:pt idx="34970">
                        <c:v>#N/A</c:v>
                      </c:pt>
                      <c:pt idx="34971">
                        <c:v>#N/A</c:v>
                      </c:pt>
                      <c:pt idx="34972">
                        <c:v>#N/A</c:v>
                      </c:pt>
                      <c:pt idx="34973">
                        <c:v>#N/A</c:v>
                      </c:pt>
                      <c:pt idx="34974">
                        <c:v>#N/A</c:v>
                      </c:pt>
                      <c:pt idx="34975">
                        <c:v>#N/A</c:v>
                      </c:pt>
                      <c:pt idx="34976">
                        <c:v>#N/A</c:v>
                      </c:pt>
                      <c:pt idx="34977">
                        <c:v>#N/A</c:v>
                      </c:pt>
                      <c:pt idx="34978">
                        <c:v>#N/A</c:v>
                      </c:pt>
                      <c:pt idx="34979">
                        <c:v>#N/A</c:v>
                      </c:pt>
                      <c:pt idx="34980">
                        <c:v>#N/A</c:v>
                      </c:pt>
                      <c:pt idx="34981">
                        <c:v>#N/A</c:v>
                      </c:pt>
                      <c:pt idx="34982">
                        <c:v>#N/A</c:v>
                      </c:pt>
                      <c:pt idx="34983">
                        <c:v>#N/A</c:v>
                      </c:pt>
                      <c:pt idx="34984">
                        <c:v>#N/A</c:v>
                      </c:pt>
                      <c:pt idx="34985">
                        <c:v>#N/A</c:v>
                      </c:pt>
                      <c:pt idx="34986">
                        <c:v>#N/A</c:v>
                      </c:pt>
                      <c:pt idx="34987">
                        <c:v>#N/A</c:v>
                      </c:pt>
                      <c:pt idx="34988">
                        <c:v>#N/A</c:v>
                      </c:pt>
                      <c:pt idx="34989">
                        <c:v>#N/A</c:v>
                      </c:pt>
                      <c:pt idx="34990">
                        <c:v>#N/A</c:v>
                      </c:pt>
                      <c:pt idx="34991">
                        <c:v>#N/A</c:v>
                      </c:pt>
                      <c:pt idx="34992">
                        <c:v>#N/A</c:v>
                      </c:pt>
                      <c:pt idx="34993">
                        <c:v>#N/A</c:v>
                      </c:pt>
                      <c:pt idx="34994">
                        <c:v>#N/A</c:v>
                      </c:pt>
                      <c:pt idx="34995">
                        <c:v>#N/A</c:v>
                      </c:pt>
                      <c:pt idx="34996">
                        <c:v>#N/A</c:v>
                      </c:pt>
                      <c:pt idx="34997">
                        <c:v>#N/A</c:v>
                      </c:pt>
                      <c:pt idx="34998">
                        <c:v>#N/A</c:v>
                      </c:pt>
                      <c:pt idx="34999">
                        <c:v>#N/A</c:v>
                      </c:pt>
                      <c:pt idx="35000">
                        <c:v>#N/A</c:v>
                      </c:pt>
                      <c:pt idx="35001">
                        <c:v>#N/A</c:v>
                      </c:pt>
                      <c:pt idx="35002">
                        <c:v>#N/A</c:v>
                      </c:pt>
                      <c:pt idx="35003">
                        <c:v>#N/A</c:v>
                      </c:pt>
                      <c:pt idx="35004">
                        <c:v>#N/A</c:v>
                      </c:pt>
                      <c:pt idx="35005">
                        <c:v>#N/A</c:v>
                      </c:pt>
                      <c:pt idx="35006">
                        <c:v>#N/A</c:v>
                      </c:pt>
                      <c:pt idx="35007">
                        <c:v>#N/A</c:v>
                      </c:pt>
                      <c:pt idx="35008">
                        <c:v>#N/A</c:v>
                      </c:pt>
                      <c:pt idx="35009">
                        <c:v>#N/A</c:v>
                      </c:pt>
                      <c:pt idx="35010">
                        <c:v>#N/A</c:v>
                      </c:pt>
                      <c:pt idx="35011">
                        <c:v>#N/A</c:v>
                      </c:pt>
                      <c:pt idx="35012">
                        <c:v>#N/A</c:v>
                      </c:pt>
                      <c:pt idx="35013">
                        <c:v>#N/A</c:v>
                      </c:pt>
                      <c:pt idx="35014">
                        <c:v>#N/A</c:v>
                      </c:pt>
                      <c:pt idx="35015">
                        <c:v>#N/A</c:v>
                      </c:pt>
                      <c:pt idx="35016">
                        <c:v>#N/A</c:v>
                      </c:pt>
                      <c:pt idx="35017">
                        <c:v>#N/A</c:v>
                      </c:pt>
                      <c:pt idx="35018">
                        <c:v>#N/A</c:v>
                      </c:pt>
                      <c:pt idx="35019">
                        <c:v>#N/A</c:v>
                      </c:pt>
                      <c:pt idx="35020">
                        <c:v>#N/A</c:v>
                      </c:pt>
                      <c:pt idx="35021">
                        <c:v>#N/A</c:v>
                      </c:pt>
                      <c:pt idx="35022">
                        <c:v>#N/A</c:v>
                      </c:pt>
                      <c:pt idx="35023">
                        <c:v>#N/A</c:v>
                      </c:pt>
                      <c:pt idx="35024">
                        <c:v>#N/A</c:v>
                      </c:pt>
                      <c:pt idx="35025">
                        <c:v>#N/A</c:v>
                      </c:pt>
                      <c:pt idx="35026">
                        <c:v>#N/A</c:v>
                      </c:pt>
                      <c:pt idx="35027">
                        <c:v>#N/A</c:v>
                      </c:pt>
                      <c:pt idx="35028">
                        <c:v>#N/A</c:v>
                      </c:pt>
                      <c:pt idx="35029">
                        <c:v>#N/A</c:v>
                      </c:pt>
                      <c:pt idx="35030">
                        <c:v>#N/A</c:v>
                      </c:pt>
                      <c:pt idx="35031">
                        <c:v>#N/A</c:v>
                      </c:pt>
                      <c:pt idx="35032">
                        <c:v>#N/A</c:v>
                      </c:pt>
                      <c:pt idx="35033">
                        <c:v>#N/A</c:v>
                      </c:pt>
                      <c:pt idx="35034">
                        <c:v>#N/A</c:v>
                      </c:pt>
                      <c:pt idx="35035">
                        <c:v>#N/A</c:v>
                      </c:pt>
                      <c:pt idx="35036">
                        <c:v>#N/A</c:v>
                      </c:pt>
                      <c:pt idx="35037">
                        <c:v>#N/A</c:v>
                      </c:pt>
                      <c:pt idx="35038">
                        <c:v>#N/A</c:v>
                      </c:pt>
                      <c:pt idx="35039">
                        <c:v>#N/A</c:v>
                      </c:pt>
                      <c:pt idx="35040">
                        <c:v>#N/A</c:v>
                      </c:pt>
                      <c:pt idx="35041">
                        <c:v>#N/A</c:v>
                      </c:pt>
                      <c:pt idx="35042">
                        <c:v>#N/A</c:v>
                      </c:pt>
                      <c:pt idx="35043">
                        <c:v>#N/A</c:v>
                      </c:pt>
                      <c:pt idx="35044">
                        <c:v>#N/A</c:v>
                      </c:pt>
                      <c:pt idx="35045">
                        <c:v>#N/A</c:v>
                      </c:pt>
                      <c:pt idx="35046">
                        <c:v>#N/A</c:v>
                      </c:pt>
                      <c:pt idx="35047">
                        <c:v>#N/A</c:v>
                      </c:pt>
                      <c:pt idx="35048">
                        <c:v>#N/A</c:v>
                      </c:pt>
                      <c:pt idx="35049">
                        <c:v>#N/A</c:v>
                      </c:pt>
                      <c:pt idx="35050">
                        <c:v>#N/A</c:v>
                      </c:pt>
                      <c:pt idx="35051">
                        <c:v>#N/A</c:v>
                      </c:pt>
                      <c:pt idx="35052">
                        <c:v>#N/A</c:v>
                      </c:pt>
                      <c:pt idx="35053">
                        <c:v>#N/A</c:v>
                      </c:pt>
                      <c:pt idx="35054">
                        <c:v>#N/A</c:v>
                      </c:pt>
                      <c:pt idx="35055">
                        <c:v>#N/A</c:v>
                      </c:pt>
                      <c:pt idx="35056">
                        <c:v>#N/A</c:v>
                      </c:pt>
                      <c:pt idx="35057">
                        <c:v>#N/A</c:v>
                      </c:pt>
                      <c:pt idx="35058">
                        <c:v>#N/A</c:v>
                      </c:pt>
                      <c:pt idx="35059">
                        <c:v>#N/A</c:v>
                      </c:pt>
                      <c:pt idx="35060">
                        <c:v>#N/A</c:v>
                      </c:pt>
                      <c:pt idx="35061">
                        <c:v>#N/A</c:v>
                      </c:pt>
                      <c:pt idx="35062">
                        <c:v>#N/A</c:v>
                      </c:pt>
                      <c:pt idx="35063">
                        <c:v>#N/A</c:v>
                      </c:pt>
                      <c:pt idx="35064">
                        <c:v>#N/A</c:v>
                      </c:pt>
                      <c:pt idx="35065">
                        <c:v>#N/A</c:v>
                      </c:pt>
                      <c:pt idx="35066">
                        <c:v>#N/A</c:v>
                      </c:pt>
                      <c:pt idx="35067">
                        <c:v>#N/A</c:v>
                      </c:pt>
                      <c:pt idx="35068">
                        <c:v>#N/A</c:v>
                      </c:pt>
                      <c:pt idx="35069">
                        <c:v>#N/A</c:v>
                      </c:pt>
                      <c:pt idx="35070">
                        <c:v>#N/A</c:v>
                      </c:pt>
                      <c:pt idx="35071">
                        <c:v>#N/A</c:v>
                      </c:pt>
                      <c:pt idx="35072">
                        <c:v>#N/A</c:v>
                      </c:pt>
                      <c:pt idx="35073">
                        <c:v>#N/A</c:v>
                      </c:pt>
                      <c:pt idx="35074">
                        <c:v>#N/A</c:v>
                      </c:pt>
                      <c:pt idx="35075">
                        <c:v>#N/A</c:v>
                      </c:pt>
                      <c:pt idx="35076">
                        <c:v>#N/A</c:v>
                      </c:pt>
                      <c:pt idx="35077">
                        <c:v>#N/A</c:v>
                      </c:pt>
                      <c:pt idx="35078">
                        <c:v>#N/A</c:v>
                      </c:pt>
                      <c:pt idx="35079">
                        <c:v>#N/A</c:v>
                      </c:pt>
                      <c:pt idx="35080">
                        <c:v>#N/A</c:v>
                      </c:pt>
                      <c:pt idx="35081">
                        <c:v>#N/A</c:v>
                      </c:pt>
                      <c:pt idx="35082">
                        <c:v>#N/A</c:v>
                      </c:pt>
                      <c:pt idx="35083">
                        <c:v>#N/A</c:v>
                      </c:pt>
                      <c:pt idx="35084">
                        <c:v>#N/A</c:v>
                      </c:pt>
                      <c:pt idx="35085">
                        <c:v>#N/A</c:v>
                      </c:pt>
                      <c:pt idx="35086">
                        <c:v>#N/A</c:v>
                      </c:pt>
                      <c:pt idx="35087">
                        <c:v>#N/A</c:v>
                      </c:pt>
                      <c:pt idx="35088">
                        <c:v>#N/A</c:v>
                      </c:pt>
                      <c:pt idx="35089">
                        <c:v>#N/A</c:v>
                      </c:pt>
                      <c:pt idx="35090">
                        <c:v>#N/A</c:v>
                      </c:pt>
                      <c:pt idx="35091">
                        <c:v>#N/A</c:v>
                      </c:pt>
                      <c:pt idx="35092">
                        <c:v>#N/A</c:v>
                      </c:pt>
                      <c:pt idx="35093">
                        <c:v>#N/A</c:v>
                      </c:pt>
                      <c:pt idx="35094">
                        <c:v>#N/A</c:v>
                      </c:pt>
                      <c:pt idx="35095">
                        <c:v>#N/A</c:v>
                      </c:pt>
                      <c:pt idx="35096">
                        <c:v>#N/A</c:v>
                      </c:pt>
                      <c:pt idx="35097">
                        <c:v>#N/A</c:v>
                      </c:pt>
                      <c:pt idx="35098">
                        <c:v>#N/A</c:v>
                      </c:pt>
                      <c:pt idx="35099">
                        <c:v>#N/A</c:v>
                      </c:pt>
                      <c:pt idx="35100">
                        <c:v>#N/A</c:v>
                      </c:pt>
                      <c:pt idx="35101">
                        <c:v>#N/A</c:v>
                      </c:pt>
                      <c:pt idx="35102">
                        <c:v>#N/A</c:v>
                      </c:pt>
                      <c:pt idx="35103">
                        <c:v>#N/A</c:v>
                      </c:pt>
                      <c:pt idx="35104">
                        <c:v>#N/A</c:v>
                      </c:pt>
                      <c:pt idx="35105">
                        <c:v>#N/A</c:v>
                      </c:pt>
                      <c:pt idx="35106">
                        <c:v>#N/A</c:v>
                      </c:pt>
                      <c:pt idx="35107">
                        <c:v>#N/A</c:v>
                      </c:pt>
                      <c:pt idx="35108">
                        <c:v>#N/A</c:v>
                      </c:pt>
                      <c:pt idx="35109">
                        <c:v>#N/A</c:v>
                      </c:pt>
                      <c:pt idx="35110">
                        <c:v>#N/A</c:v>
                      </c:pt>
                      <c:pt idx="35111">
                        <c:v>#N/A</c:v>
                      </c:pt>
                      <c:pt idx="35112">
                        <c:v>#N/A</c:v>
                      </c:pt>
                      <c:pt idx="35113">
                        <c:v>#N/A</c:v>
                      </c:pt>
                      <c:pt idx="35114">
                        <c:v>#N/A</c:v>
                      </c:pt>
                      <c:pt idx="35115">
                        <c:v>#N/A</c:v>
                      </c:pt>
                      <c:pt idx="35116">
                        <c:v>#N/A</c:v>
                      </c:pt>
                      <c:pt idx="35117">
                        <c:v>#N/A</c:v>
                      </c:pt>
                      <c:pt idx="35118">
                        <c:v>#N/A</c:v>
                      </c:pt>
                      <c:pt idx="35119">
                        <c:v>#N/A</c:v>
                      </c:pt>
                      <c:pt idx="35120">
                        <c:v>#N/A</c:v>
                      </c:pt>
                      <c:pt idx="35121">
                        <c:v>#N/A</c:v>
                      </c:pt>
                      <c:pt idx="35122">
                        <c:v>#N/A</c:v>
                      </c:pt>
                      <c:pt idx="35123">
                        <c:v>#N/A</c:v>
                      </c:pt>
                      <c:pt idx="35124">
                        <c:v>#N/A</c:v>
                      </c:pt>
                      <c:pt idx="35125">
                        <c:v>#N/A</c:v>
                      </c:pt>
                      <c:pt idx="35126">
                        <c:v>#N/A</c:v>
                      </c:pt>
                      <c:pt idx="35127">
                        <c:v>#N/A</c:v>
                      </c:pt>
                      <c:pt idx="35128">
                        <c:v>#N/A</c:v>
                      </c:pt>
                      <c:pt idx="35129">
                        <c:v>#N/A</c:v>
                      </c:pt>
                      <c:pt idx="35130">
                        <c:v>#N/A</c:v>
                      </c:pt>
                      <c:pt idx="35131">
                        <c:v>#N/A</c:v>
                      </c:pt>
                      <c:pt idx="35132">
                        <c:v>#N/A</c:v>
                      </c:pt>
                      <c:pt idx="35133">
                        <c:v>#N/A</c:v>
                      </c:pt>
                      <c:pt idx="35134">
                        <c:v>#N/A</c:v>
                      </c:pt>
                      <c:pt idx="35135">
                        <c:v>#N/A</c:v>
                      </c:pt>
                      <c:pt idx="35136">
                        <c:v>#N/A</c:v>
                      </c:pt>
                      <c:pt idx="35137">
                        <c:v>#N/A</c:v>
                      </c:pt>
                      <c:pt idx="35138">
                        <c:v>#N/A</c:v>
                      </c:pt>
                      <c:pt idx="35139">
                        <c:v>#N/A</c:v>
                      </c:pt>
                      <c:pt idx="35140">
                        <c:v>#N/A</c:v>
                      </c:pt>
                      <c:pt idx="35141">
                        <c:v>#N/A</c:v>
                      </c:pt>
                      <c:pt idx="35142">
                        <c:v>#N/A</c:v>
                      </c:pt>
                      <c:pt idx="35143">
                        <c:v>#N/A</c:v>
                      </c:pt>
                      <c:pt idx="35144">
                        <c:v>#N/A</c:v>
                      </c:pt>
                      <c:pt idx="35145">
                        <c:v>#N/A</c:v>
                      </c:pt>
                      <c:pt idx="35146">
                        <c:v>#N/A</c:v>
                      </c:pt>
                      <c:pt idx="35147">
                        <c:v>#N/A</c:v>
                      </c:pt>
                      <c:pt idx="35148">
                        <c:v>#N/A</c:v>
                      </c:pt>
                      <c:pt idx="35149">
                        <c:v>#N/A</c:v>
                      </c:pt>
                      <c:pt idx="35150">
                        <c:v>#N/A</c:v>
                      </c:pt>
                      <c:pt idx="35151">
                        <c:v>#N/A</c:v>
                      </c:pt>
                      <c:pt idx="35152">
                        <c:v>#N/A</c:v>
                      </c:pt>
                      <c:pt idx="35153">
                        <c:v>#N/A</c:v>
                      </c:pt>
                      <c:pt idx="35154">
                        <c:v>#N/A</c:v>
                      </c:pt>
                      <c:pt idx="35155">
                        <c:v>#N/A</c:v>
                      </c:pt>
                      <c:pt idx="35156">
                        <c:v>#N/A</c:v>
                      </c:pt>
                      <c:pt idx="35157">
                        <c:v>#N/A</c:v>
                      </c:pt>
                      <c:pt idx="35158">
                        <c:v>#N/A</c:v>
                      </c:pt>
                      <c:pt idx="35159">
                        <c:v>#N/A</c:v>
                      </c:pt>
                      <c:pt idx="35160">
                        <c:v>#N/A</c:v>
                      </c:pt>
                      <c:pt idx="35161">
                        <c:v>#N/A</c:v>
                      </c:pt>
                      <c:pt idx="35162">
                        <c:v>#N/A</c:v>
                      </c:pt>
                      <c:pt idx="35163">
                        <c:v>#N/A</c:v>
                      </c:pt>
                      <c:pt idx="35164">
                        <c:v>#N/A</c:v>
                      </c:pt>
                      <c:pt idx="35165">
                        <c:v>#N/A</c:v>
                      </c:pt>
                      <c:pt idx="35166">
                        <c:v>#N/A</c:v>
                      </c:pt>
                      <c:pt idx="35167">
                        <c:v>#N/A</c:v>
                      </c:pt>
                      <c:pt idx="35168">
                        <c:v>#N/A</c:v>
                      </c:pt>
                      <c:pt idx="35169">
                        <c:v>#N/A</c:v>
                      </c:pt>
                      <c:pt idx="35170">
                        <c:v>#N/A</c:v>
                      </c:pt>
                      <c:pt idx="35171">
                        <c:v>#N/A</c:v>
                      </c:pt>
                      <c:pt idx="35172">
                        <c:v>#N/A</c:v>
                      </c:pt>
                      <c:pt idx="35173">
                        <c:v>#N/A</c:v>
                      </c:pt>
                      <c:pt idx="35174">
                        <c:v>#N/A</c:v>
                      </c:pt>
                      <c:pt idx="35175">
                        <c:v>#N/A</c:v>
                      </c:pt>
                      <c:pt idx="35176">
                        <c:v>#N/A</c:v>
                      </c:pt>
                      <c:pt idx="35177">
                        <c:v>#N/A</c:v>
                      </c:pt>
                      <c:pt idx="35178">
                        <c:v>#N/A</c:v>
                      </c:pt>
                      <c:pt idx="35179">
                        <c:v>#N/A</c:v>
                      </c:pt>
                      <c:pt idx="35180">
                        <c:v>#N/A</c:v>
                      </c:pt>
                      <c:pt idx="35181">
                        <c:v>#N/A</c:v>
                      </c:pt>
                      <c:pt idx="35182">
                        <c:v>#N/A</c:v>
                      </c:pt>
                      <c:pt idx="35183">
                        <c:v>#N/A</c:v>
                      </c:pt>
                      <c:pt idx="35184">
                        <c:v>#N/A</c:v>
                      </c:pt>
                      <c:pt idx="35185">
                        <c:v>#N/A</c:v>
                      </c:pt>
                      <c:pt idx="35186">
                        <c:v>#N/A</c:v>
                      </c:pt>
                      <c:pt idx="35187">
                        <c:v>#N/A</c:v>
                      </c:pt>
                      <c:pt idx="35188">
                        <c:v>#N/A</c:v>
                      </c:pt>
                      <c:pt idx="35189">
                        <c:v>#N/A</c:v>
                      </c:pt>
                      <c:pt idx="35190">
                        <c:v>#N/A</c:v>
                      </c:pt>
                      <c:pt idx="35191">
                        <c:v>#N/A</c:v>
                      </c:pt>
                      <c:pt idx="35192">
                        <c:v>#N/A</c:v>
                      </c:pt>
                      <c:pt idx="35193">
                        <c:v>#N/A</c:v>
                      </c:pt>
                      <c:pt idx="35194">
                        <c:v>#N/A</c:v>
                      </c:pt>
                      <c:pt idx="35195">
                        <c:v>#N/A</c:v>
                      </c:pt>
                      <c:pt idx="35196">
                        <c:v>#N/A</c:v>
                      </c:pt>
                      <c:pt idx="35197">
                        <c:v>#N/A</c:v>
                      </c:pt>
                      <c:pt idx="35198">
                        <c:v>#N/A</c:v>
                      </c:pt>
                      <c:pt idx="35199">
                        <c:v>#N/A</c:v>
                      </c:pt>
                      <c:pt idx="35200">
                        <c:v>#N/A</c:v>
                      </c:pt>
                      <c:pt idx="35201">
                        <c:v>#N/A</c:v>
                      </c:pt>
                      <c:pt idx="35202">
                        <c:v>#N/A</c:v>
                      </c:pt>
                      <c:pt idx="35203">
                        <c:v>#N/A</c:v>
                      </c:pt>
                      <c:pt idx="35204">
                        <c:v>#N/A</c:v>
                      </c:pt>
                      <c:pt idx="35205">
                        <c:v>#N/A</c:v>
                      </c:pt>
                      <c:pt idx="35206">
                        <c:v>#N/A</c:v>
                      </c:pt>
                      <c:pt idx="35207">
                        <c:v>#N/A</c:v>
                      </c:pt>
                      <c:pt idx="35208">
                        <c:v>#N/A</c:v>
                      </c:pt>
                      <c:pt idx="35209">
                        <c:v>#N/A</c:v>
                      </c:pt>
                      <c:pt idx="35210">
                        <c:v>#N/A</c:v>
                      </c:pt>
                      <c:pt idx="35211">
                        <c:v>#N/A</c:v>
                      </c:pt>
                      <c:pt idx="35212">
                        <c:v>#N/A</c:v>
                      </c:pt>
                      <c:pt idx="35213">
                        <c:v>#N/A</c:v>
                      </c:pt>
                      <c:pt idx="35214">
                        <c:v>#N/A</c:v>
                      </c:pt>
                      <c:pt idx="35215">
                        <c:v>#N/A</c:v>
                      </c:pt>
                      <c:pt idx="35216">
                        <c:v>#N/A</c:v>
                      </c:pt>
                      <c:pt idx="35217">
                        <c:v>#N/A</c:v>
                      </c:pt>
                      <c:pt idx="35218">
                        <c:v>#N/A</c:v>
                      </c:pt>
                      <c:pt idx="35219">
                        <c:v>#N/A</c:v>
                      </c:pt>
                      <c:pt idx="35220">
                        <c:v>#N/A</c:v>
                      </c:pt>
                      <c:pt idx="35221">
                        <c:v>#N/A</c:v>
                      </c:pt>
                      <c:pt idx="35222">
                        <c:v>#N/A</c:v>
                      </c:pt>
                      <c:pt idx="35223">
                        <c:v>#N/A</c:v>
                      </c:pt>
                      <c:pt idx="35224">
                        <c:v>#N/A</c:v>
                      </c:pt>
                      <c:pt idx="35225">
                        <c:v>#N/A</c:v>
                      </c:pt>
                      <c:pt idx="35226">
                        <c:v>#N/A</c:v>
                      </c:pt>
                      <c:pt idx="35227">
                        <c:v>#N/A</c:v>
                      </c:pt>
                      <c:pt idx="35228">
                        <c:v>#N/A</c:v>
                      </c:pt>
                      <c:pt idx="35229">
                        <c:v>#N/A</c:v>
                      </c:pt>
                      <c:pt idx="35230">
                        <c:v>#N/A</c:v>
                      </c:pt>
                      <c:pt idx="35231">
                        <c:v>#N/A</c:v>
                      </c:pt>
                      <c:pt idx="35232">
                        <c:v>#N/A</c:v>
                      </c:pt>
                      <c:pt idx="35233">
                        <c:v>#N/A</c:v>
                      </c:pt>
                      <c:pt idx="35234">
                        <c:v>#N/A</c:v>
                      </c:pt>
                      <c:pt idx="35235">
                        <c:v>#N/A</c:v>
                      </c:pt>
                      <c:pt idx="35236">
                        <c:v>#N/A</c:v>
                      </c:pt>
                      <c:pt idx="35237">
                        <c:v>#N/A</c:v>
                      </c:pt>
                      <c:pt idx="35238">
                        <c:v>#N/A</c:v>
                      </c:pt>
                      <c:pt idx="35239">
                        <c:v>#N/A</c:v>
                      </c:pt>
                      <c:pt idx="35240">
                        <c:v>#N/A</c:v>
                      </c:pt>
                      <c:pt idx="35241">
                        <c:v>#N/A</c:v>
                      </c:pt>
                      <c:pt idx="35242">
                        <c:v>#N/A</c:v>
                      </c:pt>
                      <c:pt idx="35243">
                        <c:v>#N/A</c:v>
                      </c:pt>
                      <c:pt idx="35244">
                        <c:v>#N/A</c:v>
                      </c:pt>
                      <c:pt idx="35245">
                        <c:v>#N/A</c:v>
                      </c:pt>
                      <c:pt idx="35246">
                        <c:v>#N/A</c:v>
                      </c:pt>
                      <c:pt idx="35247">
                        <c:v>#N/A</c:v>
                      </c:pt>
                      <c:pt idx="35248">
                        <c:v>#N/A</c:v>
                      </c:pt>
                      <c:pt idx="35249">
                        <c:v>#N/A</c:v>
                      </c:pt>
                      <c:pt idx="35250">
                        <c:v>#N/A</c:v>
                      </c:pt>
                      <c:pt idx="35251">
                        <c:v>#N/A</c:v>
                      </c:pt>
                      <c:pt idx="35252">
                        <c:v>#N/A</c:v>
                      </c:pt>
                      <c:pt idx="35253">
                        <c:v>#N/A</c:v>
                      </c:pt>
                      <c:pt idx="35254">
                        <c:v>#N/A</c:v>
                      </c:pt>
                      <c:pt idx="35255">
                        <c:v>#N/A</c:v>
                      </c:pt>
                      <c:pt idx="35256">
                        <c:v>#N/A</c:v>
                      </c:pt>
                      <c:pt idx="35257">
                        <c:v>#N/A</c:v>
                      </c:pt>
                      <c:pt idx="35258">
                        <c:v>#N/A</c:v>
                      </c:pt>
                      <c:pt idx="35259">
                        <c:v>#N/A</c:v>
                      </c:pt>
                      <c:pt idx="35260">
                        <c:v>#N/A</c:v>
                      </c:pt>
                      <c:pt idx="35261">
                        <c:v>#N/A</c:v>
                      </c:pt>
                      <c:pt idx="35262">
                        <c:v>#N/A</c:v>
                      </c:pt>
                      <c:pt idx="35263">
                        <c:v>#N/A</c:v>
                      </c:pt>
                      <c:pt idx="35264">
                        <c:v>#N/A</c:v>
                      </c:pt>
                      <c:pt idx="35265">
                        <c:v>#N/A</c:v>
                      </c:pt>
                      <c:pt idx="35266">
                        <c:v>#N/A</c:v>
                      </c:pt>
                      <c:pt idx="35267">
                        <c:v>#N/A</c:v>
                      </c:pt>
                      <c:pt idx="35268">
                        <c:v>#N/A</c:v>
                      </c:pt>
                      <c:pt idx="35269">
                        <c:v>#N/A</c:v>
                      </c:pt>
                      <c:pt idx="35270">
                        <c:v>#N/A</c:v>
                      </c:pt>
                      <c:pt idx="35271">
                        <c:v>#N/A</c:v>
                      </c:pt>
                      <c:pt idx="35272">
                        <c:v>#N/A</c:v>
                      </c:pt>
                      <c:pt idx="35273">
                        <c:v>#N/A</c:v>
                      </c:pt>
                      <c:pt idx="35274">
                        <c:v>#N/A</c:v>
                      </c:pt>
                      <c:pt idx="35275">
                        <c:v>#N/A</c:v>
                      </c:pt>
                      <c:pt idx="35276">
                        <c:v>#N/A</c:v>
                      </c:pt>
                      <c:pt idx="35277">
                        <c:v>#N/A</c:v>
                      </c:pt>
                      <c:pt idx="35278">
                        <c:v>#N/A</c:v>
                      </c:pt>
                      <c:pt idx="35279">
                        <c:v>#N/A</c:v>
                      </c:pt>
                      <c:pt idx="35280">
                        <c:v>#N/A</c:v>
                      </c:pt>
                      <c:pt idx="35281">
                        <c:v>#N/A</c:v>
                      </c:pt>
                      <c:pt idx="35282">
                        <c:v>#N/A</c:v>
                      </c:pt>
                      <c:pt idx="35283">
                        <c:v>#N/A</c:v>
                      </c:pt>
                      <c:pt idx="35284">
                        <c:v>#N/A</c:v>
                      </c:pt>
                      <c:pt idx="35285">
                        <c:v>#N/A</c:v>
                      </c:pt>
                      <c:pt idx="35286">
                        <c:v>#N/A</c:v>
                      </c:pt>
                      <c:pt idx="35287">
                        <c:v>#N/A</c:v>
                      </c:pt>
                      <c:pt idx="35288">
                        <c:v>#N/A</c:v>
                      </c:pt>
                      <c:pt idx="35289">
                        <c:v>#N/A</c:v>
                      </c:pt>
                      <c:pt idx="35290">
                        <c:v>#N/A</c:v>
                      </c:pt>
                      <c:pt idx="35291">
                        <c:v>#N/A</c:v>
                      </c:pt>
                      <c:pt idx="35292">
                        <c:v>#N/A</c:v>
                      </c:pt>
                      <c:pt idx="35293">
                        <c:v>#N/A</c:v>
                      </c:pt>
                      <c:pt idx="35294">
                        <c:v>#N/A</c:v>
                      </c:pt>
                      <c:pt idx="35295">
                        <c:v>#N/A</c:v>
                      </c:pt>
                      <c:pt idx="35296">
                        <c:v>#N/A</c:v>
                      </c:pt>
                      <c:pt idx="35297">
                        <c:v>#N/A</c:v>
                      </c:pt>
                      <c:pt idx="35298">
                        <c:v>#N/A</c:v>
                      </c:pt>
                      <c:pt idx="35299">
                        <c:v>#N/A</c:v>
                      </c:pt>
                      <c:pt idx="35300">
                        <c:v>#N/A</c:v>
                      </c:pt>
                      <c:pt idx="35301">
                        <c:v>#N/A</c:v>
                      </c:pt>
                      <c:pt idx="35302">
                        <c:v>#N/A</c:v>
                      </c:pt>
                      <c:pt idx="35303">
                        <c:v>#N/A</c:v>
                      </c:pt>
                      <c:pt idx="35304">
                        <c:v>#N/A</c:v>
                      </c:pt>
                      <c:pt idx="35305">
                        <c:v>#N/A</c:v>
                      </c:pt>
                      <c:pt idx="35306">
                        <c:v>#N/A</c:v>
                      </c:pt>
                      <c:pt idx="35307">
                        <c:v>#N/A</c:v>
                      </c:pt>
                      <c:pt idx="35308">
                        <c:v>#N/A</c:v>
                      </c:pt>
                      <c:pt idx="35309">
                        <c:v>#N/A</c:v>
                      </c:pt>
                      <c:pt idx="35310">
                        <c:v>#N/A</c:v>
                      </c:pt>
                      <c:pt idx="35311">
                        <c:v>#N/A</c:v>
                      </c:pt>
                      <c:pt idx="35312">
                        <c:v>#N/A</c:v>
                      </c:pt>
                      <c:pt idx="35313">
                        <c:v>#N/A</c:v>
                      </c:pt>
                      <c:pt idx="35314">
                        <c:v>#N/A</c:v>
                      </c:pt>
                      <c:pt idx="35315">
                        <c:v>#N/A</c:v>
                      </c:pt>
                      <c:pt idx="35316">
                        <c:v>#N/A</c:v>
                      </c:pt>
                      <c:pt idx="35317">
                        <c:v>#N/A</c:v>
                      </c:pt>
                      <c:pt idx="35318">
                        <c:v>#N/A</c:v>
                      </c:pt>
                      <c:pt idx="35319">
                        <c:v>#N/A</c:v>
                      </c:pt>
                      <c:pt idx="35320">
                        <c:v>#N/A</c:v>
                      </c:pt>
                      <c:pt idx="35321">
                        <c:v>#N/A</c:v>
                      </c:pt>
                      <c:pt idx="35322">
                        <c:v>#N/A</c:v>
                      </c:pt>
                      <c:pt idx="35323">
                        <c:v>#N/A</c:v>
                      </c:pt>
                      <c:pt idx="35324">
                        <c:v>#N/A</c:v>
                      </c:pt>
                      <c:pt idx="35325">
                        <c:v>#N/A</c:v>
                      </c:pt>
                      <c:pt idx="35326">
                        <c:v>#N/A</c:v>
                      </c:pt>
                      <c:pt idx="35327">
                        <c:v>#N/A</c:v>
                      </c:pt>
                      <c:pt idx="35328">
                        <c:v>#N/A</c:v>
                      </c:pt>
                      <c:pt idx="35329">
                        <c:v>#N/A</c:v>
                      </c:pt>
                      <c:pt idx="35330">
                        <c:v>#N/A</c:v>
                      </c:pt>
                      <c:pt idx="35331">
                        <c:v>#N/A</c:v>
                      </c:pt>
                      <c:pt idx="35332">
                        <c:v>#N/A</c:v>
                      </c:pt>
                      <c:pt idx="35333">
                        <c:v>#N/A</c:v>
                      </c:pt>
                      <c:pt idx="35334">
                        <c:v>#N/A</c:v>
                      </c:pt>
                      <c:pt idx="35335">
                        <c:v>#N/A</c:v>
                      </c:pt>
                      <c:pt idx="35336">
                        <c:v>#N/A</c:v>
                      </c:pt>
                      <c:pt idx="35337">
                        <c:v>#N/A</c:v>
                      </c:pt>
                      <c:pt idx="35338">
                        <c:v>#N/A</c:v>
                      </c:pt>
                      <c:pt idx="35339">
                        <c:v>#N/A</c:v>
                      </c:pt>
                      <c:pt idx="35340">
                        <c:v>#N/A</c:v>
                      </c:pt>
                      <c:pt idx="35341">
                        <c:v>#N/A</c:v>
                      </c:pt>
                      <c:pt idx="35342">
                        <c:v>#N/A</c:v>
                      </c:pt>
                      <c:pt idx="35343">
                        <c:v>#N/A</c:v>
                      </c:pt>
                      <c:pt idx="35344">
                        <c:v>#N/A</c:v>
                      </c:pt>
                      <c:pt idx="35345">
                        <c:v>#N/A</c:v>
                      </c:pt>
                      <c:pt idx="35346">
                        <c:v>#N/A</c:v>
                      </c:pt>
                      <c:pt idx="35347">
                        <c:v>#N/A</c:v>
                      </c:pt>
                      <c:pt idx="35348">
                        <c:v>#N/A</c:v>
                      </c:pt>
                      <c:pt idx="35349">
                        <c:v>#N/A</c:v>
                      </c:pt>
                      <c:pt idx="35350">
                        <c:v>#N/A</c:v>
                      </c:pt>
                      <c:pt idx="35351">
                        <c:v>#N/A</c:v>
                      </c:pt>
                      <c:pt idx="35352">
                        <c:v>#N/A</c:v>
                      </c:pt>
                      <c:pt idx="35353">
                        <c:v>#N/A</c:v>
                      </c:pt>
                      <c:pt idx="35354">
                        <c:v>#N/A</c:v>
                      </c:pt>
                      <c:pt idx="35355">
                        <c:v>#N/A</c:v>
                      </c:pt>
                      <c:pt idx="35356">
                        <c:v>#N/A</c:v>
                      </c:pt>
                      <c:pt idx="35357">
                        <c:v>#N/A</c:v>
                      </c:pt>
                      <c:pt idx="35358">
                        <c:v>#N/A</c:v>
                      </c:pt>
                      <c:pt idx="35359">
                        <c:v>#N/A</c:v>
                      </c:pt>
                      <c:pt idx="35360">
                        <c:v>#N/A</c:v>
                      </c:pt>
                      <c:pt idx="35361">
                        <c:v>#N/A</c:v>
                      </c:pt>
                      <c:pt idx="35362">
                        <c:v>#N/A</c:v>
                      </c:pt>
                      <c:pt idx="35363">
                        <c:v>#N/A</c:v>
                      </c:pt>
                      <c:pt idx="35364">
                        <c:v>#N/A</c:v>
                      </c:pt>
                      <c:pt idx="35365">
                        <c:v>#N/A</c:v>
                      </c:pt>
                      <c:pt idx="35366">
                        <c:v>#N/A</c:v>
                      </c:pt>
                      <c:pt idx="35367">
                        <c:v>#N/A</c:v>
                      </c:pt>
                      <c:pt idx="35368">
                        <c:v>#N/A</c:v>
                      </c:pt>
                      <c:pt idx="35369">
                        <c:v>#N/A</c:v>
                      </c:pt>
                      <c:pt idx="35370">
                        <c:v>#N/A</c:v>
                      </c:pt>
                      <c:pt idx="35371">
                        <c:v>#N/A</c:v>
                      </c:pt>
                      <c:pt idx="35372">
                        <c:v>#N/A</c:v>
                      </c:pt>
                      <c:pt idx="35373">
                        <c:v>#N/A</c:v>
                      </c:pt>
                      <c:pt idx="35374">
                        <c:v>#N/A</c:v>
                      </c:pt>
                      <c:pt idx="35375">
                        <c:v>#N/A</c:v>
                      </c:pt>
                      <c:pt idx="35376">
                        <c:v>#N/A</c:v>
                      </c:pt>
                      <c:pt idx="35377">
                        <c:v>#N/A</c:v>
                      </c:pt>
                      <c:pt idx="35378">
                        <c:v>#N/A</c:v>
                      </c:pt>
                      <c:pt idx="35379">
                        <c:v>#N/A</c:v>
                      </c:pt>
                      <c:pt idx="35380">
                        <c:v>#N/A</c:v>
                      </c:pt>
                      <c:pt idx="35381">
                        <c:v>#N/A</c:v>
                      </c:pt>
                      <c:pt idx="35382">
                        <c:v>#N/A</c:v>
                      </c:pt>
                      <c:pt idx="35383">
                        <c:v>#N/A</c:v>
                      </c:pt>
                      <c:pt idx="35384">
                        <c:v>#N/A</c:v>
                      </c:pt>
                      <c:pt idx="35385">
                        <c:v>#N/A</c:v>
                      </c:pt>
                      <c:pt idx="35386">
                        <c:v>#N/A</c:v>
                      </c:pt>
                      <c:pt idx="35387">
                        <c:v>#N/A</c:v>
                      </c:pt>
                      <c:pt idx="35388">
                        <c:v>#N/A</c:v>
                      </c:pt>
                      <c:pt idx="35389">
                        <c:v>#N/A</c:v>
                      </c:pt>
                      <c:pt idx="35390">
                        <c:v>#N/A</c:v>
                      </c:pt>
                      <c:pt idx="35391">
                        <c:v>#N/A</c:v>
                      </c:pt>
                      <c:pt idx="35392">
                        <c:v>#N/A</c:v>
                      </c:pt>
                      <c:pt idx="35393">
                        <c:v>#N/A</c:v>
                      </c:pt>
                      <c:pt idx="35394">
                        <c:v>#N/A</c:v>
                      </c:pt>
                      <c:pt idx="35395">
                        <c:v>#N/A</c:v>
                      </c:pt>
                      <c:pt idx="35396">
                        <c:v>#N/A</c:v>
                      </c:pt>
                      <c:pt idx="35397">
                        <c:v>#N/A</c:v>
                      </c:pt>
                      <c:pt idx="35398">
                        <c:v>#N/A</c:v>
                      </c:pt>
                      <c:pt idx="35399">
                        <c:v>#N/A</c:v>
                      </c:pt>
                      <c:pt idx="35400">
                        <c:v>#N/A</c:v>
                      </c:pt>
                      <c:pt idx="35401">
                        <c:v>#N/A</c:v>
                      </c:pt>
                      <c:pt idx="35402">
                        <c:v>#N/A</c:v>
                      </c:pt>
                      <c:pt idx="35403">
                        <c:v>#N/A</c:v>
                      </c:pt>
                      <c:pt idx="35404">
                        <c:v>#N/A</c:v>
                      </c:pt>
                      <c:pt idx="35405">
                        <c:v>#N/A</c:v>
                      </c:pt>
                      <c:pt idx="35406">
                        <c:v>#N/A</c:v>
                      </c:pt>
                      <c:pt idx="35407">
                        <c:v>#N/A</c:v>
                      </c:pt>
                      <c:pt idx="35408">
                        <c:v>#N/A</c:v>
                      </c:pt>
                      <c:pt idx="35409">
                        <c:v>#N/A</c:v>
                      </c:pt>
                      <c:pt idx="35410">
                        <c:v>#N/A</c:v>
                      </c:pt>
                      <c:pt idx="35411">
                        <c:v>#N/A</c:v>
                      </c:pt>
                      <c:pt idx="35412">
                        <c:v>#N/A</c:v>
                      </c:pt>
                      <c:pt idx="35413">
                        <c:v>#N/A</c:v>
                      </c:pt>
                      <c:pt idx="35414">
                        <c:v>#N/A</c:v>
                      </c:pt>
                      <c:pt idx="35415">
                        <c:v>#N/A</c:v>
                      </c:pt>
                      <c:pt idx="35416">
                        <c:v>#N/A</c:v>
                      </c:pt>
                      <c:pt idx="35417">
                        <c:v>#N/A</c:v>
                      </c:pt>
                      <c:pt idx="35418">
                        <c:v>#N/A</c:v>
                      </c:pt>
                      <c:pt idx="35419">
                        <c:v>#N/A</c:v>
                      </c:pt>
                      <c:pt idx="35420">
                        <c:v>#N/A</c:v>
                      </c:pt>
                      <c:pt idx="35421">
                        <c:v>#N/A</c:v>
                      </c:pt>
                      <c:pt idx="35422">
                        <c:v>#N/A</c:v>
                      </c:pt>
                      <c:pt idx="35423">
                        <c:v>#N/A</c:v>
                      </c:pt>
                      <c:pt idx="35424">
                        <c:v>#N/A</c:v>
                      </c:pt>
                      <c:pt idx="35425">
                        <c:v>#N/A</c:v>
                      </c:pt>
                      <c:pt idx="35426">
                        <c:v>#N/A</c:v>
                      </c:pt>
                      <c:pt idx="35427">
                        <c:v>#N/A</c:v>
                      </c:pt>
                      <c:pt idx="35428">
                        <c:v>#N/A</c:v>
                      </c:pt>
                      <c:pt idx="35429">
                        <c:v>#N/A</c:v>
                      </c:pt>
                      <c:pt idx="35430">
                        <c:v>#N/A</c:v>
                      </c:pt>
                      <c:pt idx="35431">
                        <c:v>#N/A</c:v>
                      </c:pt>
                      <c:pt idx="35432">
                        <c:v>#N/A</c:v>
                      </c:pt>
                      <c:pt idx="35433">
                        <c:v>#N/A</c:v>
                      </c:pt>
                      <c:pt idx="35434">
                        <c:v>#N/A</c:v>
                      </c:pt>
                      <c:pt idx="35435">
                        <c:v>#N/A</c:v>
                      </c:pt>
                      <c:pt idx="35436">
                        <c:v>#N/A</c:v>
                      </c:pt>
                      <c:pt idx="35437">
                        <c:v>#N/A</c:v>
                      </c:pt>
                      <c:pt idx="35438">
                        <c:v>#N/A</c:v>
                      </c:pt>
                      <c:pt idx="35439">
                        <c:v>#N/A</c:v>
                      </c:pt>
                      <c:pt idx="35440">
                        <c:v>#N/A</c:v>
                      </c:pt>
                      <c:pt idx="35441">
                        <c:v>#N/A</c:v>
                      </c:pt>
                      <c:pt idx="35442">
                        <c:v>#N/A</c:v>
                      </c:pt>
                      <c:pt idx="35443">
                        <c:v>#N/A</c:v>
                      </c:pt>
                      <c:pt idx="35444">
                        <c:v>#N/A</c:v>
                      </c:pt>
                      <c:pt idx="35445">
                        <c:v>#N/A</c:v>
                      </c:pt>
                      <c:pt idx="35446">
                        <c:v>#N/A</c:v>
                      </c:pt>
                      <c:pt idx="35447">
                        <c:v>#N/A</c:v>
                      </c:pt>
                      <c:pt idx="35448">
                        <c:v>#N/A</c:v>
                      </c:pt>
                      <c:pt idx="35449">
                        <c:v>#N/A</c:v>
                      </c:pt>
                      <c:pt idx="35450">
                        <c:v>#N/A</c:v>
                      </c:pt>
                      <c:pt idx="35451">
                        <c:v>#N/A</c:v>
                      </c:pt>
                      <c:pt idx="35452">
                        <c:v>#N/A</c:v>
                      </c:pt>
                      <c:pt idx="35453">
                        <c:v>#N/A</c:v>
                      </c:pt>
                      <c:pt idx="35454">
                        <c:v>#N/A</c:v>
                      </c:pt>
                      <c:pt idx="35455">
                        <c:v>#N/A</c:v>
                      </c:pt>
                      <c:pt idx="35456">
                        <c:v>#N/A</c:v>
                      </c:pt>
                      <c:pt idx="35457">
                        <c:v>#N/A</c:v>
                      </c:pt>
                      <c:pt idx="35458">
                        <c:v>#N/A</c:v>
                      </c:pt>
                      <c:pt idx="35459">
                        <c:v>#N/A</c:v>
                      </c:pt>
                      <c:pt idx="35460">
                        <c:v>#N/A</c:v>
                      </c:pt>
                      <c:pt idx="35461">
                        <c:v>#N/A</c:v>
                      </c:pt>
                      <c:pt idx="35462">
                        <c:v>#N/A</c:v>
                      </c:pt>
                      <c:pt idx="35463">
                        <c:v>#N/A</c:v>
                      </c:pt>
                      <c:pt idx="35464">
                        <c:v>#N/A</c:v>
                      </c:pt>
                      <c:pt idx="35465">
                        <c:v>#N/A</c:v>
                      </c:pt>
                      <c:pt idx="35466">
                        <c:v>#N/A</c:v>
                      </c:pt>
                      <c:pt idx="35467">
                        <c:v>#N/A</c:v>
                      </c:pt>
                      <c:pt idx="35468">
                        <c:v>#N/A</c:v>
                      </c:pt>
                      <c:pt idx="35469">
                        <c:v>#N/A</c:v>
                      </c:pt>
                      <c:pt idx="35470">
                        <c:v>#N/A</c:v>
                      </c:pt>
                      <c:pt idx="35471">
                        <c:v>#N/A</c:v>
                      </c:pt>
                      <c:pt idx="35472">
                        <c:v>#N/A</c:v>
                      </c:pt>
                      <c:pt idx="35473">
                        <c:v>#N/A</c:v>
                      </c:pt>
                      <c:pt idx="35474">
                        <c:v>#N/A</c:v>
                      </c:pt>
                      <c:pt idx="35475">
                        <c:v>#N/A</c:v>
                      </c:pt>
                      <c:pt idx="35476">
                        <c:v>#N/A</c:v>
                      </c:pt>
                      <c:pt idx="35477">
                        <c:v>#N/A</c:v>
                      </c:pt>
                      <c:pt idx="35478">
                        <c:v>#N/A</c:v>
                      </c:pt>
                      <c:pt idx="35479">
                        <c:v>#N/A</c:v>
                      </c:pt>
                      <c:pt idx="35480">
                        <c:v>#N/A</c:v>
                      </c:pt>
                      <c:pt idx="35481">
                        <c:v>#N/A</c:v>
                      </c:pt>
                      <c:pt idx="35482">
                        <c:v>#N/A</c:v>
                      </c:pt>
                      <c:pt idx="35483">
                        <c:v>#N/A</c:v>
                      </c:pt>
                      <c:pt idx="35484">
                        <c:v>#N/A</c:v>
                      </c:pt>
                      <c:pt idx="35485">
                        <c:v>#N/A</c:v>
                      </c:pt>
                      <c:pt idx="35486">
                        <c:v>#N/A</c:v>
                      </c:pt>
                      <c:pt idx="35487">
                        <c:v>#N/A</c:v>
                      </c:pt>
                      <c:pt idx="35488">
                        <c:v>#N/A</c:v>
                      </c:pt>
                      <c:pt idx="35489">
                        <c:v>#N/A</c:v>
                      </c:pt>
                      <c:pt idx="35490">
                        <c:v>#N/A</c:v>
                      </c:pt>
                      <c:pt idx="35491">
                        <c:v>#N/A</c:v>
                      </c:pt>
                      <c:pt idx="35492">
                        <c:v>#N/A</c:v>
                      </c:pt>
                      <c:pt idx="35493">
                        <c:v>#N/A</c:v>
                      </c:pt>
                      <c:pt idx="35494">
                        <c:v>#N/A</c:v>
                      </c:pt>
                      <c:pt idx="35495">
                        <c:v>#N/A</c:v>
                      </c:pt>
                      <c:pt idx="35496">
                        <c:v>#N/A</c:v>
                      </c:pt>
                      <c:pt idx="35497">
                        <c:v>#N/A</c:v>
                      </c:pt>
                      <c:pt idx="35498">
                        <c:v>#N/A</c:v>
                      </c:pt>
                      <c:pt idx="35499">
                        <c:v>#N/A</c:v>
                      </c:pt>
                      <c:pt idx="35500">
                        <c:v>#N/A</c:v>
                      </c:pt>
                      <c:pt idx="35501">
                        <c:v>#N/A</c:v>
                      </c:pt>
                      <c:pt idx="35502">
                        <c:v>#N/A</c:v>
                      </c:pt>
                      <c:pt idx="35503">
                        <c:v>#N/A</c:v>
                      </c:pt>
                      <c:pt idx="35504">
                        <c:v>#N/A</c:v>
                      </c:pt>
                      <c:pt idx="35505">
                        <c:v>#N/A</c:v>
                      </c:pt>
                      <c:pt idx="35506">
                        <c:v>#N/A</c:v>
                      </c:pt>
                      <c:pt idx="35507">
                        <c:v>#N/A</c:v>
                      </c:pt>
                      <c:pt idx="35508">
                        <c:v>#N/A</c:v>
                      </c:pt>
                      <c:pt idx="35509">
                        <c:v>#N/A</c:v>
                      </c:pt>
                      <c:pt idx="35510">
                        <c:v>#N/A</c:v>
                      </c:pt>
                      <c:pt idx="35511">
                        <c:v>#N/A</c:v>
                      </c:pt>
                      <c:pt idx="35512">
                        <c:v>#N/A</c:v>
                      </c:pt>
                      <c:pt idx="35513">
                        <c:v>#N/A</c:v>
                      </c:pt>
                      <c:pt idx="35514">
                        <c:v>#N/A</c:v>
                      </c:pt>
                      <c:pt idx="35515">
                        <c:v>#N/A</c:v>
                      </c:pt>
                      <c:pt idx="35516">
                        <c:v>#N/A</c:v>
                      </c:pt>
                      <c:pt idx="35517">
                        <c:v>#N/A</c:v>
                      </c:pt>
                      <c:pt idx="35518">
                        <c:v>#N/A</c:v>
                      </c:pt>
                      <c:pt idx="35519">
                        <c:v>#N/A</c:v>
                      </c:pt>
                      <c:pt idx="35520">
                        <c:v>#N/A</c:v>
                      </c:pt>
                      <c:pt idx="35521">
                        <c:v>#N/A</c:v>
                      </c:pt>
                      <c:pt idx="35522">
                        <c:v>#N/A</c:v>
                      </c:pt>
                      <c:pt idx="35523">
                        <c:v>#N/A</c:v>
                      </c:pt>
                      <c:pt idx="35524">
                        <c:v>#N/A</c:v>
                      </c:pt>
                      <c:pt idx="35525">
                        <c:v>#N/A</c:v>
                      </c:pt>
                      <c:pt idx="35526">
                        <c:v>#N/A</c:v>
                      </c:pt>
                      <c:pt idx="35527">
                        <c:v>#N/A</c:v>
                      </c:pt>
                      <c:pt idx="35528">
                        <c:v>#N/A</c:v>
                      </c:pt>
                      <c:pt idx="35529">
                        <c:v>#N/A</c:v>
                      </c:pt>
                      <c:pt idx="35530">
                        <c:v>#N/A</c:v>
                      </c:pt>
                      <c:pt idx="35531">
                        <c:v>#N/A</c:v>
                      </c:pt>
                      <c:pt idx="35532">
                        <c:v>#N/A</c:v>
                      </c:pt>
                      <c:pt idx="35533">
                        <c:v>#N/A</c:v>
                      </c:pt>
                      <c:pt idx="35534">
                        <c:v>#N/A</c:v>
                      </c:pt>
                      <c:pt idx="35535">
                        <c:v>#N/A</c:v>
                      </c:pt>
                      <c:pt idx="35536">
                        <c:v>#N/A</c:v>
                      </c:pt>
                      <c:pt idx="35537">
                        <c:v>#N/A</c:v>
                      </c:pt>
                      <c:pt idx="35538">
                        <c:v>#N/A</c:v>
                      </c:pt>
                      <c:pt idx="35539">
                        <c:v>#N/A</c:v>
                      </c:pt>
                      <c:pt idx="35540">
                        <c:v>#N/A</c:v>
                      </c:pt>
                      <c:pt idx="35541">
                        <c:v>#N/A</c:v>
                      </c:pt>
                      <c:pt idx="35542">
                        <c:v>#N/A</c:v>
                      </c:pt>
                      <c:pt idx="35543">
                        <c:v>#N/A</c:v>
                      </c:pt>
                      <c:pt idx="35544">
                        <c:v>#N/A</c:v>
                      </c:pt>
                      <c:pt idx="35545">
                        <c:v>#N/A</c:v>
                      </c:pt>
                      <c:pt idx="35546">
                        <c:v>#N/A</c:v>
                      </c:pt>
                      <c:pt idx="35547">
                        <c:v>#N/A</c:v>
                      </c:pt>
                      <c:pt idx="35548">
                        <c:v>#N/A</c:v>
                      </c:pt>
                      <c:pt idx="35549">
                        <c:v>#N/A</c:v>
                      </c:pt>
                      <c:pt idx="35550">
                        <c:v>#N/A</c:v>
                      </c:pt>
                      <c:pt idx="35551">
                        <c:v>#N/A</c:v>
                      </c:pt>
                      <c:pt idx="35552">
                        <c:v>#N/A</c:v>
                      </c:pt>
                      <c:pt idx="35553">
                        <c:v>#N/A</c:v>
                      </c:pt>
                      <c:pt idx="35554">
                        <c:v>#N/A</c:v>
                      </c:pt>
                      <c:pt idx="35555">
                        <c:v>#N/A</c:v>
                      </c:pt>
                      <c:pt idx="35556">
                        <c:v>#N/A</c:v>
                      </c:pt>
                      <c:pt idx="35557">
                        <c:v>#N/A</c:v>
                      </c:pt>
                      <c:pt idx="35558">
                        <c:v>#N/A</c:v>
                      </c:pt>
                      <c:pt idx="35559">
                        <c:v>#N/A</c:v>
                      </c:pt>
                      <c:pt idx="35560">
                        <c:v>#N/A</c:v>
                      </c:pt>
                      <c:pt idx="35561">
                        <c:v>#N/A</c:v>
                      </c:pt>
                      <c:pt idx="35562">
                        <c:v>#N/A</c:v>
                      </c:pt>
                      <c:pt idx="35563">
                        <c:v>#N/A</c:v>
                      </c:pt>
                      <c:pt idx="35564">
                        <c:v>#N/A</c:v>
                      </c:pt>
                      <c:pt idx="35565">
                        <c:v>#N/A</c:v>
                      </c:pt>
                      <c:pt idx="35566">
                        <c:v>#N/A</c:v>
                      </c:pt>
                      <c:pt idx="35567">
                        <c:v>#N/A</c:v>
                      </c:pt>
                      <c:pt idx="35568">
                        <c:v>#N/A</c:v>
                      </c:pt>
                      <c:pt idx="35569">
                        <c:v>#N/A</c:v>
                      </c:pt>
                      <c:pt idx="35570">
                        <c:v>#N/A</c:v>
                      </c:pt>
                      <c:pt idx="35571">
                        <c:v>#N/A</c:v>
                      </c:pt>
                      <c:pt idx="35572">
                        <c:v>#N/A</c:v>
                      </c:pt>
                      <c:pt idx="35573">
                        <c:v>#N/A</c:v>
                      </c:pt>
                      <c:pt idx="35574">
                        <c:v>#N/A</c:v>
                      </c:pt>
                      <c:pt idx="35575">
                        <c:v>#N/A</c:v>
                      </c:pt>
                      <c:pt idx="35576">
                        <c:v>#N/A</c:v>
                      </c:pt>
                      <c:pt idx="35577">
                        <c:v>#N/A</c:v>
                      </c:pt>
                      <c:pt idx="35578">
                        <c:v>#N/A</c:v>
                      </c:pt>
                      <c:pt idx="35579">
                        <c:v>#N/A</c:v>
                      </c:pt>
                      <c:pt idx="35580">
                        <c:v>#N/A</c:v>
                      </c:pt>
                      <c:pt idx="35581">
                        <c:v>#N/A</c:v>
                      </c:pt>
                      <c:pt idx="35582">
                        <c:v>#N/A</c:v>
                      </c:pt>
                      <c:pt idx="35583">
                        <c:v>#N/A</c:v>
                      </c:pt>
                      <c:pt idx="35584">
                        <c:v>#N/A</c:v>
                      </c:pt>
                      <c:pt idx="35585">
                        <c:v>#N/A</c:v>
                      </c:pt>
                      <c:pt idx="35586">
                        <c:v>#N/A</c:v>
                      </c:pt>
                      <c:pt idx="35587">
                        <c:v>#N/A</c:v>
                      </c:pt>
                      <c:pt idx="35588">
                        <c:v>#N/A</c:v>
                      </c:pt>
                      <c:pt idx="35589">
                        <c:v>#N/A</c:v>
                      </c:pt>
                      <c:pt idx="35590">
                        <c:v>#N/A</c:v>
                      </c:pt>
                      <c:pt idx="35591">
                        <c:v>#N/A</c:v>
                      </c:pt>
                      <c:pt idx="35592">
                        <c:v>#N/A</c:v>
                      </c:pt>
                      <c:pt idx="35593">
                        <c:v>#N/A</c:v>
                      </c:pt>
                      <c:pt idx="35594">
                        <c:v>#N/A</c:v>
                      </c:pt>
                      <c:pt idx="35595">
                        <c:v>#N/A</c:v>
                      </c:pt>
                      <c:pt idx="35596">
                        <c:v>#N/A</c:v>
                      </c:pt>
                      <c:pt idx="35597">
                        <c:v>#N/A</c:v>
                      </c:pt>
                      <c:pt idx="35598">
                        <c:v>#N/A</c:v>
                      </c:pt>
                      <c:pt idx="35599">
                        <c:v>#N/A</c:v>
                      </c:pt>
                      <c:pt idx="35600">
                        <c:v>#N/A</c:v>
                      </c:pt>
                      <c:pt idx="35601">
                        <c:v>#N/A</c:v>
                      </c:pt>
                      <c:pt idx="35602">
                        <c:v>#N/A</c:v>
                      </c:pt>
                      <c:pt idx="35603">
                        <c:v>#N/A</c:v>
                      </c:pt>
                      <c:pt idx="35604">
                        <c:v>#N/A</c:v>
                      </c:pt>
                      <c:pt idx="35605">
                        <c:v>#N/A</c:v>
                      </c:pt>
                      <c:pt idx="35606">
                        <c:v>#N/A</c:v>
                      </c:pt>
                      <c:pt idx="35607">
                        <c:v>#N/A</c:v>
                      </c:pt>
                      <c:pt idx="35608">
                        <c:v>#N/A</c:v>
                      </c:pt>
                      <c:pt idx="35609">
                        <c:v>#N/A</c:v>
                      </c:pt>
                      <c:pt idx="35610">
                        <c:v>#N/A</c:v>
                      </c:pt>
                      <c:pt idx="35611">
                        <c:v>#N/A</c:v>
                      </c:pt>
                      <c:pt idx="35612">
                        <c:v>#N/A</c:v>
                      </c:pt>
                      <c:pt idx="35613">
                        <c:v>#N/A</c:v>
                      </c:pt>
                      <c:pt idx="35614">
                        <c:v>#N/A</c:v>
                      </c:pt>
                      <c:pt idx="35615">
                        <c:v>#N/A</c:v>
                      </c:pt>
                      <c:pt idx="35616">
                        <c:v>#N/A</c:v>
                      </c:pt>
                      <c:pt idx="35617">
                        <c:v>#N/A</c:v>
                      </c:pt>
                      <c:pt idx="35618">
                        <c:v>#N/A</c:v>
                      </c:pt>
                      <c:pt idx="35619">
                        <c:v>#N/A</c:v>
                      </c:pt>
                      <c:pt idx="35620">
                        <c:v>#N/A</c:v>
                      </c:pt>
                      <c:pt idx="35621">
                        <c:v>#N/A</c:v>
                      </c:pt>
                      <c:pt idx="35622">
                        <c:v>#N/A</c:v>
                      </c:pt>
                      <c:pt idx="35623">
                        <c:v>#N/A</c:v>
                      </c:pt>
                      <c:pt idx="35624">
                        <c:v>#N/A</c:v>
                      </c:pt>
                      <c:pt idx="35625">
                        <c:v>#N/A</c:v>
                      </c:pt>
                      <c:pt idx="35626">
                        <c:v>#N/A</c:v>
                      </c:pt>
                      <c:pt idx="35627">
                        <c:v>#N/A</c:v>
                      </c:pt>
                      <c:pt idx="35628">
                        <c:v>#N/A</c:v>
                      </c:pt>
                      <c:pt idx="35629">
                        <c:v>#N/A</c:v>
                      </c:pt>
                      <c:pt idx="35630">
                        <c:v>#N/A</c:v>
                      </c:pt>
                      <c:pt idx="35631">
                        <c:v>#N/A</c:v>
                      </c:pt>
                      <c:pt idx="35632">
                        <c:v>#N/A</c:v>
                      </c:pt>
                      <c:pt idx="35633">
                        <c:v>#N/A</c:v>
                      </c:pt>
                      <c:pt idx="35634">
                        <c:v>#N/A</c:v>
                      </c:pt>
                      <c:pt idx="35635">
                        <c:v>#N/A</c:v>
                      </c:pt>
                      <c:pt idx="35636">
                        <c:v>#N/A</c:v>
                      </c:pt>
                      <c:pt idx="35637">
                        <c:v>#N/A</c:v>
                      </c:pt>
                      <c:pt idx="35638">
                        <c:v>#N/A</c:v>
                      </c:pt>
                      <c:pt idx="35639">
                        <c:v>#N/A</c:v>
                      </c:pt>
                      <c:pt idx="35640">
                        <c:v>#N/A</c:v>
                      </c:pt>
                      <c:pt idx="35641">
                        <c:v>#N/A</c:v>
                      </c:pt>
                      <c:pt idx="35642">
                        <c:v>#N/A</c:v>
                      </c:pt>
                      <c:pt idx="35643">
                        <c:v>#N/A</c:v>
                      </c:pt>
                      <c:pt idx="35644">
                        <c:v>#N/A</c:v>
                      </c:pt>
                      <c:pt idx="35645">
                        <c:v>#N/A</c:v>
                      </c:pt>
                      <c:pt idx="35646">
                        <c:v>#N/A</c:v>
                      </c:pt>
                      <c:pt idx="35647">
                        <c:v>#N/A</c:v>
                      </c:pt>
                      <c:pt idx="35648">
                        <c:v>#N/A</c:v>
                      </c:pt>
                      <c:pt idx="35649">
                        <c:v>#N/A</c:v>
                      </c:pt>
                      <c:pt idx="35650">
                        <c:v>#N/A</c:v>
                      </c:pt>
                      <c:pt idx="35651">
                        <c:v>#N/A</c:v>
                      </c:pt>
                      <c:pt idx="35652">
                        <c:v>#N/A</c:v>
                      </c:pt>
                      <c:pt idx="35653">
                        <c:v>#N/A</c:v>
                      </c:pt>
                      <c:pt idx="35654">
                        <c:v>#N/A</c:v>
                      </c:pt>
                      <c:pt idx="35655">
                        <c:v>#N/A</c:v>
                      </c:pt>
                      <c:pt idx="35656">
                        <c:v>#N/A</c:v>
                      </c:pt>
                      <c:pt idx="35657">
                        <c:v>#N/A</c:v>
                      </c:pt>
                      <c:pt idx="35658">
                        <c:v>#N/A</c:v>
                      </c:pt>
                      <c:pt idx="35659">
                        <c:v>#N/A</c:v>
                      </c:pt>
                      <c:pt idx="35660">
                        <c:v>#N/A</c:v>
                      </c:pt>
                      <c:pt idx="35661">
                        <c:v>#N/A</c:v>
                      </c:pt>
                      <c:pt idx="35662">
                        <c:v>#N/A</c:v>
                      </c:pt>
                      <c:pt idx="35663">
                        <c:v>#N/A</c:v>
                      </c:pt>
                      <c:pt idx="35664">
                        <c:v>#N/A</c:v>
                      </c:pt>
                      <c:pt idx="35665">
                        <c:v>#N/A</c:v>
                      </c:pt>
                      <c:pt idx="35666">
                        <c:v>#N/A</c:v>
                      </c:pt>
                      <c:pt idx="35667">
                        <c:v>#N/A</c:v>
                      </c:pt>
                      <c:pt idx="35668">
                        <c:v>#N/A</c:v>
                      </c:pt>
                      <c:pt idx="35669">
                        <c:v>#N/A</c:v>
                      </c:pt>
                      <c:pt idx="35670">
                        <c:v>#N/A</c:v>
                      </c:pt>
                      <c:pt idx="35671">
                        <c:v>#N/A</c:v>
                      </c:pt>
                      <c:pt idx="35672">
                        <c:v>#N/A</c:v>
                      </c:pt>
                      <c:pt idx="35673">
                        <c:v>#N/A</c:v>
                      </c:pt>
                      <c:pt idx="35674">
                        <c:v>#N/A</c:v>
                      </c:pt>
                      <c:pt idx="35675">
                        <c:v>#N/A</c:v>
                      </c:pt>
                      <c:pt idx="35676">
                        <c:v>#N/A</c:v>
                      </c:pt>
                      <c:pt idx="35677">
                        <c:v>#N/A</c:v>
                      </c:pt>
                      <c:pt idx="35678">
                        <c:v>#N/A</c:v>
                      </c:pt>
                      <c:pt idx="35679">
                        <c:v>#N/A</c:v>
                      </c:pt>
                      <c:pt idx="35680">
                        <c:v>#N/A</c:v>
                      </c:pt>
                      <c:pt idx="35681">
                        <c:v>#N/A</c:v>
                      </c:pt>
                      <c:pt idx="35682">
                        <c:v>#N/A</c:v>
                      </c:pt>
                      <c:pt idx="35683">
                        <c:v>#N/A</c:v>
                      </c:pt>
                      <c:pt idx="35684">
                        <c:v>#N/A</c:v>
                      </c:pt>
                      <c:pt idx="35685">
                        <c:v>#N/A</c:v>
                      </c:pt>
                      <c:pt idx="35686">
                        <c:v>#N/A</c:v>
                      </c:pt>
                      <c:pt idx="35687">
                        <c:v>#N/A</c:v>
                      </c:pt>
                      <c:pt idx="35688">
                        <c:v>#N/A</c:v>
                      </c:pt>
                      <c:pt idx="35689">
                        <c:v>#N/A</c:v>
                      </c:pt>
                      <c:pt idx="35690">
                        <c:v>#N/A</c:v>
                      </c:pt>
                      <c:pt idx="35691">
                        <c:v>#N/A</c:v>
                      </c:pt>
                      <c:pt idx="35692">
                        <c:v>#N/A</c:v>
                      </c:pt>
                      <c:pt idx="35693">
                        <c:v>#N/A</c:v>
                      </c:pt>
                      <c:pt idx="35694">
                        <c:v>#N/A</c:v>
                      </c:pt>
                      <c:pt idx="35695">
                        <c:v>#N/A</c:v>
                      </c:pt>
                      <c:pt idx="35696">
                        <c:v>#N/A</c:v>
                      </c:pt>
                      <c:pt idx="35697">
                        <c:v>#N/A</c:v>
                      </c:pt>
                      <c:pt idx="35698">
                        <c:v>#N/A</c:v>
                      </c:pt>
                      <c:pt idx="35699">
                        <c:v>#N/A</c:v>
                      </c:pt>
                      <c:pt idx="35700">
                        <c:v>#N/A</c:v>
                      </c:pt>
                      <c:pt idx="35701">
                        <c:v>#N/A</c:v>
                      </c:pt>
                      <c:pt idx="35702">
                        <c:v>#N/A</c:v>
                      </c:pt>
                      <c:pt idx="35703">
                        <c:v>#N/A</c:v>
                      </c:pt>
                      <c:pt idx="35704">
                        <c:v>#N/A</c:v>
                      </c:pt>
                      <c:pt idx="35705">
                        <c:v>#N/A</c:v>
                      </c:pt>
                      <c:pt idx="35706">
                        <c:v>#N/A</c:v>
                      </c:pt>
                      <c:pt idx="35707">
                        <c:v>#N/A</c:v>
                      </c:pt>
                      <c:pt idx="35708">
                        <c:v>#N/A</c:v>
                      </c:pt>
                      <c:pt idx="35709">
                        <c:v>#N/A</c:v>
                      </c:pt>
                      <c:pt idx="35710">
                        <c:v>#N/A</c:v>
                      </c:pt>
                      <c:pt idx="35711">
                        <c:v>#N/A</c:v>
                      </c:pt>
                      <c:pt idx="35712">
                        <c:v>#N/A</c:v>
                      </c:pt>
                      <c:pt idx="35713">
                        <c:v>#N/A</c:v>
                      </c:pt>
                      <c:pt idx="35714">
                        <c:v>#N/A</c:v>
                      </c:pt>
                      <c:pt idx="35715">
                        <c:v>#N/A</c:v>
                      </c:pt>
                      <c:pt idx="35716">
                        <c:v>#N/A</c:v>
                      </c:pt>
                      <c:pt idx="35717">
                        <c:v>#N/A</c:v>
                      </c:pt>
                      <c:pt idx="35718">
                        <c:v>#N/A</c:v>
                      </c:pt>
                      <c:pt idx="35719">
                        <c:v>#N/A</c:v>
                      </c:pt>
                      <c:pt idx="35720">
                        <c:v>#N/A</c:v>
                      </c:pt>
                      <c:pt idx="35721">
                        <c:v>#N/A</c:v>
                      </c:pt>
                      <c:pt idx="35722">
                        <c:v>#N/A</c:v>
                      </c:pt>
                      <c:pt idx="35723">
                        <c:v>#N/A</c:v>
                      </c:pt>
                      <c:pt idx="35724">
                        <c:v>#N/A</c:v>
                      </c:pt>
                      <c:pt idx="35725">
                        <c:v>#N/A</c:v>
                      </c:pt>
                      <c:pt idx="35726">
                        <c:v>#N/A</c:v>
                      </c:pt>
                      <c:pt idx="35727">
                        <c:v>#N/A</c:v>
                      </c:pt>
                      <c:pt idx="35728">
                        <c:v>#N/A</c:v>
                      </c:pt>
                      <c:pt idx="35729">
                        <c:v>#N/A</c:v>
                      </c:pt>
                      <c:pt idx="35730">
                        <c:v>#N/A</c:v>
                      </c:pt>
                      <c:pt idx="35731">
                        <c:v>#N/A</c:v>
                      </c:pt>
                      <c:pt idx="35732">
                        <c:v>#N/A</c:v>
                      </c:pt>
                      <c:pt idx="35733">
                        <c:v>#N/A</c:v>
                      </c:pt>
                      <c:pt idx="35734">
                        <c:v>#N/A</c:v>
                      </c:pt>
                      <c:pt idx="35735">
                        <c:v>#N/A</c:v>
                      </c:pt>
                      <c:pt idx="35736">
                        <c:v>#N/A</c:v>
                      </c:pt>
                      <c:pt idx="35737">
                        <c:v>#N/A</c:v>
                      </c:pt>
                      <c:pt idx="35738">
                        <c:v>#N/A</c:v>
                      </c:pt>
                      <c:pt idx="35739">
                        <c:v>#N/A</c:v>
                      </c:pt>
                      <c:pt idx="35740">
                        <c:v>#N/A</c:v>
                      </c:pt>
                      <c:pt idx="35741">
                        <c:v>#N/A</c:v>
                      </c:pt>
                      <c:pt idx="35742">
                        <c:v>#N/A</c:v>
                      </c:pt>
                      <c:pt idx="35743">
                        <c:v>#N/A</c:v>
                      </c:pt>
                      <c:pt idx="35744">
                        <c:v>#N/A</c:v>
                      </c:pt>
                      <c:pt idx="35745">
                        <c:v>#N/A</c:v>
                      </c:pt>
                      <c:pt idx="35746">
                        <c:v>#N/A</c:v>
                      </c:pt>
                      <c:pt idx="35747">
                        <c:v>#N/A</c:v>
                      </c:pt>
                      <c:pt idx="35748">
                        <c:v>#N/A</c:v>
                      </c:pt>
                      <c:pt idx="35749">
                        <c:v>#N/A</c:v>
                      </c:pt>
                      <c:pt idx="35750">
                        <c:v>#N/A</c:v>
                      </c:pt>
                      <c:pt idx="35751">
                        <c:v>#N/A</c:v>
                      </c:pt>
                      <c:pt idx="35752">
                        <c:v>#N/A</c:v>
                      </c:pt>
                      <c:pt idx="35753">
                        <c:v>#N/A</c:v>
                      </c:pt>
                      <c:pt idx="35754">
                        <c:v>#N/A</c:v>
                      </c:pt>
                      <c:pt idx="35755">
                        <c:v>#N/A</c:v>
                      </c:pt>
                      <c:pt idx="35756">
                        <c:v>#N/A</c:v>
                      </c:pt>
                      <c:pt idx="35757">
                        <c:v>#N/A</c:v>
                      </c:pt>
                      <c:pt idx="35758">
                        <c:v>#N/A</c:v>
                      </c:pt>
                      <c:pt idx="35759">
                        <c:v>#N/A</c:v>
                      </c:pt>
                      <c:pt idx="35760">
                        <c:v>#N/A</c:v>
                      </c:pt>
                      <c:pt idx="35761">
                        <c:v>#N/A</c:v>
                      </c:pt>
                      <c:pt idx="35762">
                        <c:v>#N/A</c:v>
                      </c:pt>
                      <c:pt idx="35763">
                        <c:v>#N/A</c:v>
                      </c:pt>
                      <c:pt idx="35764">
                        <c:v>#N/A</c:v>
                      </c:pt>
                      <c:pt idx="35765">
                        <c:v>#N/A</c:v>
                      </c:pt>
                      <c:pt idx="35766">
                        <c:v>#N/A</c:v>
                      </c:pt>
                      <c:pt idx="35767">
                        <c:v>#N/A</c:v>
                      </c:pt>
                      <c:pt idx="35768">
                        <c:v>#N/A</c:v>
                      </c:pt>
                      <c:pt idx="35769">
                        <c:v>#N/A</c:v>
                      </c:pt>
                      <c:pt idx="35770">
                        <c:v>#N/A</c:v>
                      </c:pt>
                      <c:pt idx="35771">
                        <c:v>#N/A</c:v>
                      </c:pt>
                      <c:pt idx="35772">
                        <c:v>#N/A</c:v>
                      </c:pt>
                      <c:pt idx="35773">
                        <c:v>#N/A</c:v>
                      </c:pt>
                      <c:pt idx="35774">
                        <c:v>#N/A</c:v>
                      </c:pt>
                      <c:pt idx="35775">
                        <c:v>#N/A</c:v>
                      </c:pt>
                      <c:pt idx="35776">
                        <c:v>#N/A</c:v>
                      </c:pt>
                      <c:pt idx="35777">
                        <c:v>#N/A</c:v>
                      </c:pt>
                      <c:pt idx="35778">
                        <c:v>#N/A</c:v>
                      </c:pt>
                      <c:pt idx="35779">
                        <c:v>#N/A</c:v>
                      </c:pt>
                      <c:pt idx="35780">
                        <c:v>#N/A</c:v>
                      </c:pt>
                      <c:pt idx="35781">
                        <c:v>#N/A</c:v>
                      </c:pt>
                      <c:pt idx="35782">
                        <c:v>#N/A</c:v>
                      </c:pt>
                      <c:pt idx="35783">
                        <c:v>#N/A</c:v>
                      </c:pt>
                      <c:pt idx="35784">
                        <c:v>#N/A</c:v>
                      </c:pt>
                      <c:pt idx="35785">
                        <c:v>#N/A</c:v>
                      </c:pt>
                      <c:pt idx="35786">
                        <c:v>#N/A</c:v>
                      </c:pt>
                      <c:pt idx="35787">
                        <c:v>#N/A</c:v>
                      </c:pt>
                      <c:pt idx="35788">
                        <c:v>#N/A</c:v>
                      </c:pt>
                      <c:pt idx="35789">
                        <c:v>#N/A</c:v>
                      </c:pt>
                      <c:pt idx="35790">
                        <c:v>#N/A</c:v>
                      </c:pt>
                      <c:pt idx="35791">
                        <c:v>#N/A</c:v>
                      </c:pt>
                      <c:pt idx="35792">
                        <c:v>#N/A</c:v>
                      </c:pt>
                      <c:pt idx="35793">
                        <c:v>#N/A</c:v>
                      </c:pt>
                      <c:pt idx="35794">
                        <c:v>#N/A</c:v>
                      </c:pt>
                      <c:pt idx="35795">
                        <c:v>#N/A</c:v>
                      </c:pt>
                      <c:pt idx="35796">
                        <c:v>#N/A</c:v>
                      </c:pt>
                      <c:pt idx="35797">
                        <c:v>#N/A</c:v>
                      </c:pt>
                      <c:pt idx="35798">
                        <c:v>#N/A</c:v>
                      </c:pt>
                      <c:pt idx="35799">
                        <c:v>#N/A</c:v>
                      </c:pt>
                      <c:pt idx="35800">
                        <c:v>#N/A</c:v>
                      </c:pt>
                      <c:pt idx="35801">
                        <c:v>#N/A</c:v>
                      </c:pt>
                      <c:pt idx="35802">
                        <c:v>#N/A</c:v>
                      </c:pt>
                      <c:pt idx="35803">
                        <c:v>#N/A</c:v>
                      </c:pt>
                      <c:pt idx="35804">
                        <c:v>#N/A</c:v>
                      </c:pt>
                      <c:pt idx="35805">
                        <c:v>#N/A</c:v>
                      </c:pt>
                      <c:pt idx="35806">
                        <c:v>#N/A</c:v>
                      </c:pt>
                      <c:pt idx="35807">
                        <c:v>2.0114860000000001</c:v>
                      </c:pt>
                      <c:pt idx="35808">
                        <c:v>2.0149089999999998</c:v>
                      </c:pt>
                      <c:pt idx="35809">
                        <c:v>2.0124550000000001</c:v>
                      </c:pt>
                      <c:pt idx="35810">
                        <c:v>2.0166089999999999</c:v>
                      </c:pt>
                      <c:pt idx="35811">
                        <c:v>#N/A</c:v>
                      </c:pt>
                      <c:pt idx="35812">
                        <c:v>#N/A</c:v>
                      </c:pt>
                      <c:pt idx="35813">
                        <c:v>#N/A</c:v>
                      </c:pt>
                      <c:pt idx="35814">
                        <c:v>#N/A</c:v>
                      </c:pt>
                      <c:pt idx="35815">
                        <c:v>#N/A</c:v>
                      </c:pt>
                      <c:pt idx="35816">
                        <c:v>#N/A</c:v>
                      </c:pt>
                      <c:pt idx="35817">
                        <c:v>#N/A</c:v>
                      </c:pt>
                      <c:pt idx="35818">
                        <c:v>#N/A</c:v>
                      </c:pt>
                      <c:pt idx="35819">
                        <c:v>#N/A</c:v>
                      </c:pt>
                      <c:pt idx="35820">
                        <c:v>#N/A</c:v>
                      </c:pt>
                      <c:pt idx="35821">
                        <c:v>#N/A</c:v>
                      </c:pt>
                      <c:pt idx="35822">
                        <c:v>#N/A</c:v>
                      </c:pt>
                      <c:pt idx="35823">
                        <c:v>#N/A</c:v>
                      </c:pt>
                      <c:pt idx="35824">
                        <c:v>#N/A</c:v>
                      </c:pt>
                      <c:pt idx="35825">
                        <c:v>#N/A</c:v>
                      </c:pt>
                      <c:pt idx="35826">
                        <c:v>#N/A</c:v>
                      </c:pt>
                      <c:pt idx="35827">
                        <c:v>#N/A</c:v>
                      </c:pt>
                      <c:pt idx="35828">
                        <c:v>#N/A</c:v>
                      </c:pt>
                      <c:pt idx="35829">
                        <c:v>#N/A</c:v>
                      </c:pt>
                      <c:pt idx="35830">
                        <c:v>#N/A</c:v>
                      </c:pt>
                      <c:pt idx="35831">
                        <c:v>#N/A</c:v>
                      </c:pt>
                      <c:pt idx="35832">
                        <c:v>#N/A</c:v>
                      </c:pt>
                      <c:pt idx="35833">
                        <c:v>#N/A</c:v>
                      </c:pt>
                      <c:pt idx="35834">
                        <c:v>#N/A</c:v>
                      </c:pt>
                      <c:pt idx="35835">
                        <c:v>#N/A</c:v>
                      </c:pt>
                      <c:pt idx="35836">
                        <c:v>#N/A</c:v>
                      </c:pt>
                      <c:pt idx="35837">
                        <c:v>#N/A</c:v>
                      </c:pt>
                      <c:pt idx="35838">
                        <c:v>#N/A</c:v>
                      </c:pt>
                      <c:pt idx="35839">
                        <c:v>#N/A</c:v>
                      </c:pt>
                      <c:pt idx="35840">
                        <c:v>#N/A</c:v>
                      </c:pt>
                      <c:pt idx="35841">
                        <c:v>#N/A</c:v>
                      </c:pt>
                      <c:pt idx="35842">
                        <c:v>#N/A</c:v>
                      </c:pt>
                      <c:pt idx="35843">
                        <c:v>#N/A</c:v>
                      </c:pt>
                      <c:pt idx="35844">
                        <c:v>#N/A</c:v>
                      </c:pt>
                      <c:pt idx="35845">
                        <c:v>#N/A</c:v>
                      </c:pt>
                      <c:pt idx="35846">
                        <c:v>#N/A</c:v>
                      </c:pt>
                      <c:pt idx="35847">
                        <c:v>#N/A</c:v>
                      </c:pt>
                      <c:pt idx="35848">
                        <c:v>#N/A</c:v>
                      </c:pt>
                      <c:pt idx="35849">
                        <c:v>#N/A</c:v>
                      </c:pt>
                      <c:pt idx="35850">
                        <c:v>#N/A</c:v>
                      </c:pt>
                      <c:pt idx="35851">
                        <c:v>#N/A</c:v>
                      </c:pt>
                      <c:pt idx="35852">
                        <c:v>#N/A</c:v>
                      </c:pt>
                      <c:pt idx="35853">
                        <c:v>#N/A</c:v>
                      </c:pt>
                      <c:pt idx="35854">
                        <c:v>#N/A</c:v>
                      </c:pt>
                      <c:pt idx="35855">
                        <c:v>#N/A</c:v>
                      </c:pt>
                      <c:pt idx="35856">
                        <c:v>#N/A</c:v>
                      </c:pt>
                      <c:pt idx="35857">
                        <c:v>#N/A</c:v>
                      </c:pt>
                      <c:pt idx="35858">
                        <c:v>#N/A</c:v>
                      </c:pt>
                      <c:pt idx="35859">
                        <c:v>#N/A</c:v>
                      </c:pt>
                      <c:pt idx="35860">
                        <c:v>#N/A</c:v>
                      </c:pt>
                      <c:pt idx="35861">
                        <c:v>#N/A</c:v>
                      </c:pt>
                      <c:pt idx="35862">
                        <c:v>#N/A</c:v>
                      </c:pt>
                      <c:pt idx="35863">
                        <c:v>#N/A</c:v>
                      </c:pt>
                      <c:pt idx="35864">
                        <c:v>#N/A</c:v>
                      </c:pt>
                      <c:pt idx="35865">
                        <c:v>#N/A</c:v>
                      </c:pt>
                      <c:pt idx="35866">
                        <c:v>#N/A</c:v>
                      </c:pt>
                      <c:pt idx="35867">
                        <c:v>#N/A</c:v>
                      </c:pt>
                      <c:pt idx="35868">
                        <c:v>#N/A</c:v>
                      </c:pt>
                      <c:pt idx="35869">
                        <c:v>#N/A</c:v>
                      </c:pt>
                      <c:pt idx="35870">
                        <c:v>#N/A</c:v>
                      </c:pt>
                      <c:pt idx="35871">
                        <c:v>#N/A</c:v>
                      </c:pt>
                      <c:pt idx="35872">
                        <c:v>#N/A</c:v>
                      </c:pt>
                      <c:pt idx="35873">
                        <c:v>#N/A</c:v>
                      </c:pt>
                      <c:pt idx="35874">
                        <c:v>#N/A</c:v>
                      </c:pt>
                      <c:pt idx="35875">
                        <c:v>#N/A</c:v>
                      </c:pt>
                      <c:pt idx="35876">
                        <c:v>#N/A</c:v>
                      </c:pt>
                      <c:pt idx="35877">
                        <c:v>#N/A</c:v>
                      </c:pt>
                      <c:pt idx="35878">
                        <c:v>#N/A</c:v>
                      </c:pt>
                      <c:pt idx="35879">
                        <c:v>#N/A</c:v>
                      </c:pt>
                      <c:pt idx="35880">
                        <c:v>#N/A</c:v>
                      </c:pt>
                      <c:pt idx="35881">
                        <c:v>#N/A</c:v>
                      </c:pt>
                      <c:pt idx="35882">
                        <c:v>#N/A</c:v>
                      </c:pt>
                      <c:pt idx="35883">
                        <c:v>#N/A</c:v>
                      </c:pt>
                      <c:pt idx="35884">
                        <c:v>#N/A</c:v>
                      </c:pt>
                      <c:pt idx="35885">
                        <c:v>#N/A</c:v>
                      </c:pt>
                      <c:pt idx="35886">
                        <c:v>#N/A</c:v>
                      </c:pt>
                      <c:pt idx="35887">
                        <c:v>#N/A</c:v>
                      </c:pt>
                      <c:pt idx="35888">
                        <c:v>#N/A</c:v>
                      </c:pt>
                      <c:pt idx="35889">
                        <c:v>#N/A</c:v>
                      </c:pt>
                      <c:pt idx="35890">
                        <c:v>#N/A</c:v>
                      </c:pt>
                      <c:pt idx="35891">
                        <c:v>#N/A</c:v>
                      </c:pt>
                      <c:pt idx="35892">
                        <c:v>#N/A</c:v>
                      </c:pt>
                      <c:pt idx="35893">
                        <c:v>#N/A</c:v>
                      </c:pt>
                      <c:pt idx="35894">
                        <c:v>#N/A</c:v>
                      </c:pt>
                      <c:pt idx="35895">
                        <c:v>#N/A</c:v>
                      </c:pt>
                      <c:pt idx="35896">
                        <c:v>#N/A</c:v>
                      </c:pt>
                      <c:pt idx="35897">
                        <c:v>#N/A</c:v>
                      </c:pt>
                      <c:pt idx="35898">
                        <c:v>#N/A</c:v>
                      </c:pt>
                      <c:pt idx="35899">
                        <c:v>#N/A</c:v>
                      </c:pt>
                      <c:pt idx="35900">
                        <c:v>#N/A</c:v>
                      </c:pt>
                      <c:pt idx="35901">
                        <c:v>#N/A</c:v>
                      </c:pt>
                      <c:pt idx="35902">
                        <c:v>#N/A</c:v>
                      </c:pt>
                      <c:pt idx="35903">
                        <c:v>#N/A</c:v>
                      </c:pt>
                      <c:pt idx="35904">
                        <c:v>#N/A</c:v>
                      </c:pt>
                      <c:pt idx="35905">
                        <c:v>#N/A</c:v>
                      </c:pt>
                      <c:pt idx="35906">
                        <c:v>#N/A</c:v>
                      </c:pt>
                      <c:pt idx="35907">
                        <c:v>#N/A</c:v>
                      </c:pt>
                      <c:pt idx="35908">
                        <c:v>#N/A</c:v>
                      </c:pt>
                      <c:pt idx="35909">
                        <c:v>#N/A</c:v>
                      </c:pt>
                      <c:pt idx="35910">
                        <c:v>#N/A</c:v>
                      </c:pt>
                      <c:pt idx="35911">
                        <c:v>#N/A</c:v>
                      </c:pt>
                      <c:pt idx="35912">
                        <c:v>#N/A</c:v>
                      </c:pt>
                      <c:pt idx="35913">
                        <c:v>#N/A</c:v>
                      </c:pt>
                      <c:pt idx="35914">
                        <c:v>#N/A</c:v>
                      </c:pt>
                      <c:pt idx="35915">
                        <c:v>#N/A</c:v>
                      </c:pt>
                      <c:pt idx="35916">
                        <c:v>#N/A</c:v>
                      </c:pt>
                      <c:pt idx="35917">
                        <c:v>#N/A</c:v>
                      </c:pt>
                      <c:pt idx="35918">
                        <c:v>#N/A</c:v>
                      </c:pt>
                      <c:pt idx="35919">
                        <c:v>#N/A</c:v>
                      </c:pt>
                      <c:pt idx="35920">
                        <c:v>#N/A</c:v>
                      </c:pt>
                      <c:pt idx="35921">
                        <c:v>#N/A</c:v>
                      </c:pt>
                      <c:pt idx="35922">
                        <c:v>#N/A</c:v>
                      </c:pt>
                      <c:pt idx="35923">
                        <c:v>#N/A</c:v>
                      </c:pt>
                      <c:pt idx="35924">
                        <c:v>#N/A</c:v>
                      </c:pt>
                      <c:pt idx="35925">
                        <c:v>#N/A</c:v>
                      </c:pt>
                      <c:pt idx="35926">
                        <c:v>#N/A</c:v>
                      </c:pt>
                      <c:pt idx="35927">
                        <c:v>#N/A</c:v>
                      </c:pt>
                      <c:pt idx="35928">
                        <c:v>#N/A</c:v>
                      </c:pt>
                      <c:pt idx="35929">
                        <c:v>#N/A</c:v>
                      </c:pt>
                      <c:pt idx="35930">
                        <c:v>#N/A</c:v>
                      </c:pt>
                      <c:pt idx="35931">
                        <c:v>#N/A</c:v>
                      </c:pt>
                      <c:pt idx="35932">
                        <c:v>#N/A</c:v>
                      </c:pt>
                      <c:pt idx="35933">
                        <c:v>#N/A</c:v>
                      </c:pt>
                      <c:pt idx="35934">
                        <c:v>#N/A</c:v>
                      </c:pt>
                      <c:pt idx="35935">
                        <c:v>#N/A</c:v>
                      </c:pt>
                      <c:pt idx="35936">
                        <c:v>#N/A</c:v>
                      </c:pt>
                      <c:pt idx="35937">
                        <c:v>#N/A</c:v>
                      </c:pt>
                      <c:pt idx="35938">
                        <c:v>#N/A</c:v>
                      </c:pt>
                      <c:pt idx="35939">
                        <c:v>#N/A</c:v>
                      </c:pt>
                      <c:pt idx="35940">
                        <c:v>#N/A</c:v>
                      </c:pt>
                      <c:pt idx="35941">
                        <c:v>#N/A</c:v>
                      </c:pt>
                      <c:pt idx="35942">
                        <c:v>#N/A</c:v>
                      </c:pt>
                      <c:pt idx="35943">
                        <c:v>#N/A</c:v>
                      </c:pt>
                      <c:pt idx="35944">
                        <c:v>#N/A</c:v>
                      </c:pt>
                      <c:pt idx="35945">
                        <c:v>#N/A</c:v>
                      </c:pt>
                      <c:pt idx="35946">
                        <c:v>#N/A</c:v>
                      </c:pt>
                      <c:pt idx="35947">
                        <c:v>#N/A</c:v>
                      </c:pt>
                      <c:pt idx="35948">
                        <c:v>#N/A</c:v>
                      </c:pt>
                      <c:pt idx="35949">
                        <c:v>#N/A</c:v>
                      </c:pt>
                      <c:pt idx="35950">
                        <c:v>#N/A</c:v>
                      </c:pt>
                      <c:pt idx="35951">
                        <c:v>#N/A</c:v>
                      </c:pt>
                      <c:pt idx="35952">
                        <c:v>#N/A</c:v>
                      </c:pt>
                      <c:pt idx="35953">
                        <c:v>#N/A</c:v>
                      </c:pt>
                      <c:pt idx="35954">
                        <c:v>#N/A</c:v>
                      </c:pt>
                      <c:pt idx="35955">
                        <c:v>#N/A</c:v>
                      </c:pt>
                      <c:pt idx="35956">
                        <c:v>#N/A</c:v>
                      </c:pt>
                      <c:pt idx="35957">
                        <c:v>#N/A</c:v>
                      </c:pt>
                      <c:pt idx="35958">
                        <c:v>#N/A</c:v>
                      </c:pt>
                      <c:pt idx="35959">
                        <c:v>#N/A</c:v>
                      </c:pt>
                      <c:pt idx="35960">
                        <c:v>#N/A</c:v>
                      </c:pt>
                      <c:pt idx="35961">
                        <c:v>#N/A</c:v>
                      </c:pt>
                      <c:pt idx="35962">
                        <c:v>#N/A</c:v>
                      </c:pt>
                      <c:pt idx="35963">
                        <c:v>#N/A</c:v>
                      </c:pt>
                      <c:pt idx="35964">
                        <c:v>#N/A</c:v>
                      </c:pt>
                      <c:pt idx="35965">
                        <c:v>#N/A</c:v>
                      </c:pt>
                      <c:pt idx="35966">
                        <c:v>#N/A</c:v>
                      </c:pt>
                      <c:pt idx="35967">
                        <c:v>#N/A</c:v>
                      </c:pt>
                      <c:pt idx="35968">
                        <c:v>#N/A</c:v>
                      </c:pt>
                      <c:pt idx="35969">
                        <c:v>#N/A</c:v>
                      </c:pt>
                      <c:pt idx="35970">
                        <c:v>#N/A</c:v>
                      </c:pt>
                      <c:pt idx="35971">
                        <c:v>#N/A</c:v>
                      </c:pt>
                      <c:pt idx="35972">
                        <c:v>#N/A</c:v>
                      </c:pt>
                      <c:pt idx="35973">
                        <c:v>#N/A</c:v>
                      </c:pt>
                      <c:pt idx="35974">
                        <c:v>#N/A</c:v>
                      </c:pt>
                      <c:pt idx="35975">
                        <c:v>#N/A</c:v>
                      </c:pt>
                      <c:pt idx="35976">
                        <c:v>#N/A</c:v>
                      </c:pt>
                      <c:pt idx="35977">
                        <c:v>#N/A</c:v>
                      </c:pt>
                      <c:pt idx="35978">
                        <c:v>#N/A</c:v>
                      </c:pt>
                      <c:pt idx="35979">
                        <c:v>#N/A</c:v>
                      </c:pt>
                      <c:pt idx="35980">
                        <c:v>#N/A</c:v>
                      </c:pt>
                      <c:pt idx="35981">
                        <c:v>#N/A</c:v>
                      </c:pt>
                      <c:pt idx="35982">
                        <c:v>#N/A</c:v>
                      </c:pt>
                      <c:pt idx="35983">
                        <c:v>#N/A</c:v>
                      </c:pt>
                      <c:pt idx="35984">
                        <c:v>#N/A</c:v>
                      </c:pt>
                      <c:pt idx="35985">
                        <c:v>#N/A</c:v>
                      </c:pt>
                      <c:pt idx="35986">
                        <c:v>#N/A</c:v>
                      </c:pt>
                      <c:pt idx="35987">
                        <c:v>#N/A</c:v>
                      </c:pt>
                      <c:pt idx="35988">
                        <c:v>#N/A</c:v>
                      </c:pt>
                      <c:pt idx="35989">
                        <c:v>#N/A</c:v>
                      </c:pt>
                      <c:pt idx="35990">
                        <c:v>#N/A</c:v>
                      </c:pt>
                      <c:pt idx="35991">
                        <c:v>#N/A</c:v>
                      </c:pt>
                      <c:pt idx="35992">
                        <c:v>#N/A</c:v>
                      </c:pt>
                      <c:pt idx="35993">
                        <c:v>#N/A</c:v>
                      </c:pt>
                      <c:pt idx="35994">
                        <c:v>#N/A</c:v>
                      </c:pt>
                      <c:pt idx="35995">
                        <c:v>#N/A</c:v>
                      </c:pt>
                      <c:pt idx="35996">
                        <c:v>#N/A</c:v>
                      </c:pt>
                      <c:pt idx="35997">
                        <c:v>#N/A</c:v>
                      </c:pt>
                      <c:pt idx="35998">
                        <c:v>#N/A</c:v>
                      </c:pt>
                      <c:pt idx="35999">
                        <c:v>#N/A</c:v>
                      </c:pt>
                      <c:pt idx="36000">
                        <c:v>#N/A</c:v>
                      </c:pt>
                      <c:pt idx="36001">
                        <c:v>#N/A</c:v>
                      </c:pt>
                      <c:pt idx="36002">
                        <c:v>#N/A</c:v>
                      </c:pt>
                      <c:pt idx="36003">
                        <c:v>#N/A</c:v>
                      </c:pt>
                      <c:pt idx="36004">
                        <c:v>#N/A</c:v>
                      </c:pt>
                      <c:pt idx="36005">
                        <c:v>#N/A</c:v>
                      </c:pt>
                      <c:pt idx="36006">
                        <c:v>#N/A</c:v>
                      </c:pt>
                      <c:pt idx="36007">
                        <c:v>#N/A</c:v>
                      </c:pt>
                      <c:pt idx="36008">
                        <c:v>#N/A</c:v>
                      </c:pt>
              